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2_Учет расчетов с персоналом\"/>
    </mc:Choice>
  </mc:AlternateContent>
  <bookViews>
    <workbookView xWindow="0" yWindow="0" windowWidth="28800" windowHeight="14235"/>
  </bookViews>
  <sheets>
    <sheet name="НН.Т-13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>ВспРасч [5]мд!$A$76</definedName>
    <definedName name="АФ2">ВспРасч [5]мд!$A$76</definedName>
    <definedName name="АХУ">'[6]1кв'!$A$1186</definedName>
    <definedName name="Вид_работ">[7]Лист2!$A$2:$A$5</definedName>
    <definedName name="Вид_работ_док">'[8]Печатные документы'!$C$1003:$C$1005</definedName>
    <definedName name="ВнДох">[9]Форма1!$D$12</definedName>
    <definedName name="Г_0">[10]ТАБЛИЦА1!$BJ$5</definedName>
    <definedName name="Г_Т_П">ВспРасч !$A$116</definedName>
    <definedName name="Газоспасательная_служба">[11]ВспРасчОд!$A$416</definedName>
    <definedName name="Гм1">[10]ТАБЛИЦА1!$BJ$6</definedName>
    <definedName name="ГМД">'[12]2кв'!$A$647</definedName>
    <definedName name="год1">[13]Access!$B$1</definedName>
    <definedName name="ДБУ">'[14]2 кв'!$A$449</definedName>
    <definedName name="Действие">[15]справочники!$C$4:$C$9</definedName>
    <definedName name="ДМп">[10]ТАБЛИЦА1!$BJ$8</definedName>
    <definedName name="ДОходы">[9]Форма1!$D$22</definedName>
    <definedName name="Дурак">[9]Форма1!$D$26</definedName>
    <definedName name="_xlnm.Print_Titles">[16]Содержание!$A$5:$IV$5</definedName>
    <definedName name="Зголовки_для_печати_1">[16]Содержание!$A$5:$IV$5</definedName>
    <definedName name="ЗСК">'[12]1кв'!$A$964</definedName>
    <definedName name="источник">" "</definedName>
    <definedName name="й">[11]ВспРасчОд!$594:$594</definedName>
    <definedName name="механик">[17]Лист4!$I$123:$I$125</definedName>
    <definedName name="МПО__Норильскавтоматика">[11]ВспРасчОд!$A$325</definedName>
    <definedName name="НМЗ">[11]ВспРасчОд!$A$143</definedName>
    <definedName name="НОК__мех">'[18]2кв'!$A$858</definedName>
    <definedName name="Норильскпроект">[11]ВспРасчОд!$A$569</definedName>
    <definedName name="Норильскшахтстрой">[11]ВспРасчОд!$A$506</definedName>
    <definedName name="_xlnm.Print_Area" localSheetId="0">'НН.Т-13.1'!$A$1:$IV$64</definedName>
    <definedName name="Од_1в1м.">[19]УчетОдин!$E$1725</definedName>
    <definedName name="ОПК__Валек">[11]ВспРасчОд!$A$521</definedName>
    <definedName name="п">[7]Лист2!$A$2:$A$5</definedName>
    <definedName name="ПГП__Норильскгеология">[11]ВспРасчОд!$A$580</definedName>
    <definedName name="ПЕСХ">[11]ВспРасчОд!$594:$594</definedName>
    <definedName name="ПМП">'[18]1кв'!$A$629</definedName>
    <definedName name="ПО__Норильскбыт">[11]ВспРасчОд!$A$471</definedName>
    <definedName name="ПО__Норильскремонт">[11]ВспРасчОд!$A$196</definedName>
    <definedName name="ПО__Норильсэнерго">[11]ВспРасчОд!$A$292</definedName>
    <definedName name="ПРОЧИЕ">'[6]1кв'!$A$1460</definedName>
    <definedName name="ПХ__Таймырский">[11]ВспРасчОд!$A$532</definedName>
    <definedName name="Р_к__Комсомольский">[11]ВспРасчОд!$A$48</definedName>
    <definedName name="Р_к__Таймырский">[11]ВспРасчОд!$A$20</definedName>
    <definedName name="Рудник__Октябрьский">[11]ВспРасчОд!$A$606</definedName>
    <definedName name="Статус">[15]справочники!$B$4:$B$9</definedName>
    <definedName name="ТИСМА">'[12]1кв'!$A$928</definedName>
    <definedName name="Управл.ЗФ_ОАО__ГМК">'[6]1кв'!$A$5</definedName>
    <definedName name="Управление_ОАО__ГМК__НН">[11]ВспРасчОд!$A$6</definedName>
    <definedName name="Управление_строительства">[11]ВспРасчОд!$A$543</definedName>
    <definedName name="УЭБиР">'[18]1кв'!$A$767</definedName>
    <definedName name="форма1_110_3">[20]Форма1!$D$5</definedName>
    <definedName name="форма1_120_3">[20]Форма1!$D$9</definedName>
    <definedName name="форма1_130_3">[20]Форма1!$D$12</definedName>
    <definedName name="форма1_135_3">[20]Форма1!$D$13</definedName>
    <definedName name="форма1_140_3">[20]Форма1!$D$16</definedName>
    <definedName name="форма1_150_3">[20]Форма1!$D$22</definedName>
    <definedName name="форма1_210_3">[20]Форма1!$D$26</definedName>
    <definedName name="форма1_230_3">[20]Форма1!$D$35</definedName>
    <definedName name="форма1_240_3">[20]Форма1!$D$41</definedName>
    <definedName name="форма1_250_3">[20]Форма1!$D$48</definedName>
    <definedName name="форма1_260_3">[20]Форма1!$D$52</definedName>
    <definedName name="форма1_270_3">[20]Форма1!$D$57</definedName>
    <definedName name="форма1_450_3">[20]Форма1!$D$70</definedName>
    <definedName name="форма1_510_3">[20]Форма1!$D$77</definedName>
    <definedName name="форма1_610_3">[20]Форма1!$D$83</definedName>
    <definedName name="форма1_620_3">[20]Форма1!$D$86</definedName>
    <definedName name="форма1_650_3">[20]Форма1!$D$97</definedName>
    <definedName name="форма1_660_3">[20]Форма1!$D$98</definedName>
    <definedName name="форма3_150_3">[20]Форма3!$D$57</definedName>
    <definedName name="Центр_диагностики">'[18]1кв'!$A$876</definedName>
    <definedName name="ЦПП">'[6]1кв'!$A$1035</definedName>
    <definedName name="штат">[21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1" uniqueCount="39">
  <si>
    <t>Код</t>
  </si>
  <si>
    <t>по ОКПО</t>
  </si>
  <si>
    <t>(наименование организации)</t>
  </si>
  <si>
    <t>(структурное подразделение)</t>
  </si>
  <si>
    <t>Номер документа</t>
  </si>
  <si>
    <t>Дата составления</t>
  </si>
  <si>
    <t>Отчетный период</t>
  </si>
  <si>
    <t>с</t>
  </si>
  <si>
    <t>по</t>
  </si>
  <si>
    <t>ТАБЕЛЬ</t>
  </si>
  <si>
    <t>учета рабочего времени</t>
  </si>
  <si>
    <t>№ п/п</t>
  </si>
  <si>
    <t xml:space="preserve">
Табельный
номер</t>
  </si>
  <si>
    <t>Отметки о явках и неявках на работу по числам месяца</t>
  </si>
  <si>
    <t>Отработано за</t>
  </si>
  <si>
    <t>Данные для начисления заработной платы
по видам и направлениям затрат</t>
  </si>
  <si>
    <t>Неявки по причинам</t>
  </si>
  <si>
    <t>Х</t>
  </si>
  <si>
    <t xml:space="preserve">
половину месяца
(I, II)</t>
  </si>
  <si>
    <t xml:space="preserve">
месяц</t>
  </si>
  <si>
    <t>код вида оплаты</t>
  </si>
  <si>
    <t>код</t>
  </si>
  <si>
    <t>дни
(часы)</t>
  </si>
  <si>
    <t>корреспондирующий счет</t>
  </si>
  <si>
    <t>дни</t>
  </si>
  <si>
    <t>корреспонди-рующий счет</t>
  </si>
  <si>
    <t>дни (часы)</t>
  </si>
  <si>
    <t>часы</t>
  </si>
  <si>
    <t>"</t>
  </si>
  <si>
    <t>г.</t>
  </si>
  <si>
    <t>(должность)</t>
  </si>
  <si>
    <t>(расшифровка подписи)</t>
  </si>
  <si>
    <t>(подпись)</t>
  </si>
  <si>
    <t>Работник</t>
  </si>
  <si>
    <t>кадровой службы</t>
  </si>
  <si>
    <t>Печатать с оборотом. Подписи печатать на обороте.</t>
  </si>
  <si>
    <t>Ответствееное лицо</t>
  </si>
  <si>
    <t>Руководитель структурного подразделения</t>
  </si>
  <si>
    <t xml:space="preserve">
Фамилия, инициалы;
шт.должность; уровень тарифной ставки; кол-во раб.часов в неделю; код ВОУТ; % доплаты за ВОУТ; Норма гр.; Чнг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9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7"/>
      <name val="Tahoma"/>
      <family val="2"/>
      <charset val="204"/>
    </font>
    <font>
      <sz val="8"/>
      <name val="Tahoma"/>
      <family val="2"/>
      <charset val="204"/>
    </font>
    <font>
      <sz val="9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sz val="10"/>
      <name val="Tahoma"/>
      <family val="2"/>
      <charset val="204"/>
    </font>
    <font>
      <b/>
      <sz val="9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86">
    <xf numFmtId="0" fontId="0" fillId="0" borderId="0" xfId="0"/>
    <xf numFmtId="0" fontId="2" fillId="0" borderId="0" xfId="1" applyFont="1"/>
    <xf numFmtId="0" fontId="3" fillId="0" borderId="0" xfId="1" applyFont="1"/>
    <xf numFmtId="0" fontId="3" fillId="0" borderId="0" xfId="1" applyFont="1" applyAlignment="1">
      <alignment horizontal="right"/>
    </xf>
    <xf numFmtId="0" fontId="5" fillId="0" borderId="0" xfId="1" applyFont="1" applyAlignment="1">
      <alignment horizontal="right"/>
    </xf>
    <xf numFmtId="0" fontId="6" fillId="0" borderId="0" xfId="1" applyFont="1"/>
    <xf numFmtId="0" fontId="7" fillId="0" borderId="0" xfId="1" applyFont="1"/>
    <xf numFmtId="0" fontId="4" fillId="0" borderId="0" xfId="1" applyFont="1"/>
    <xf numFmtId="0" fontId="8" fillId="0" borderId="0" xfId="1" applyFont="1"/>
    <xf numFmtId="0" fontId="4" fillId="0" borderId="0" xfId="1" applyFont="1" applyBorder="1" applyAlignment="1">
      <alignment horizontal="center"/>
    </xf>
    <xf numFmtId="0" fontId="4" fillId="0" borderId="0" xfId="1" applyFont="1" applyBorder="1"/>
    <xf numFmtId="0" fontId="2" fillId="0" borderId="0" xfId="1" applyFont="1" applyBorder="1" applyAlignment="1">
      <alignment horizontal="center" vertical="top"/>
    </xf>
    <xf numFmtId="0" fontId="2" fillId="0" borderId="0" xfId="1" applyFont="1" applyBorder="1"/>
    <xf numFmtId="0" fontId="2" fillId="0" borderId="0" xfId="1" applyFont="1" applyAlignment="1">
      <alignment horizontal="left"/>
    </xf>
    <xf numFmtId="0" fontId="4" fillId="0" borderId="0" xfId="1" applyFont="1" applyAlignment="1">
      <alignment horizontal="right"/>
    </xf>
    <xf numFmtId="49" fontId="4" fillId="0" borderId="2" xfId="1" applyNumberFormat="1" applyFont="1" applyBorder="1" applyAlignment="1">
      <alignment horizontal="left"/>
    </xf>
    <xf numFmtId="0" fontId="4" fillId="0" borderId="0" xfId="1" applyFont="1" applyAlignment="1">
      <alignment horizontal="center"/>
    </xf>
    <xf numFmtId="0" fontId="2" fillId="0" borderId="6" xfId="1" applyFont="1" applyBorder="1" applyAlignment="1">
      <alignment horizontal="center" vertical="top"/>
    </xf>
    <xf numFmtId="0" fontId="4" fillId="0" borderId="2" xfId="1" applyFont="1" applyBorder="1" applyAlignment="1">
      <alignment horizontal="center"/>
    </xf>
    <xf numFmtId="49" fontId="4" fillId="0" borderId="2" xfId="1" applyNumberFormat="1" applyFont="1" applyBorder="1" applyAlignment="1">
      <alignment horizontal="center"/>
    </xf>
    <xf numFmtId="0" fontId="4" fillId="0" borderId="0" xfId="1" applyFont="1" applyAlignment="1">
      <alignment horizontal="left"/>
    </xf>
    <xf numFmtId="49" fontId="4" fillId="0" borderId="0" xfId="1" applyNumberFormat="1" applyFont="1" applyBorder="1" applyAlignment="1">
      <alignment horizontal="center"/>
    </xf>
    <xf numFmtId="0" fontId="4" fillId="0" borderId="0" xfId="1" applyFont="1" applyBorder="1" applyAlignment="1">
      <alignment horizontal="left"/>
    </xf>
    <xf numFmtId="0" fontId="4" fillId="0" borderId="0" xfId="1" applyFont="1" applyBorder="1" applyAlignment="1">
      <alignment horizontal="center"/>
    </xf>
    <xf numFmtId="0" fontId="4" fillId="0" borderId="0" xfId="1" applyFont="1" applyBorder="1" applyAlignment="1">
      <alignment horizontal="right"/>
    </xf>
    <xf numFmtId="49" fontId="4" fillId="0" borderId="1" xfId="1" applyNumberFormat="1" applyFont="1" applyBorder="1" applyAlignment="1">
      <alignment horizontal="center" vertical="top"/>
    </xf>
    <xf numFmtId="0" fontId="4" fillId="0" borderId="1" xfId="1" applyFont="1" applyBorder="1" applyAlignment="1">
      <alignment horizontal="center" vertical="top"/>
    </xf>
    <xf numFmtId="0" fontId="4" fillId="0" borderId="12" xfId="1" applyFont="1" applyBorder="1" applyAlignment="1">
      <alignment horizontal="center" vertical="top"/>
    </xf>
    <xf numFmtId="0" fontId="4" fillId="0" borderId="7" xfId="1" applyFont="1" applyBorder="1" applyAlignment="1">
      <alignment horizontal="center" vertical="top"/>
    </xf>
    <xf numFmtId="0" fontId="4" fillId="0" borderId="6" xfId="1" applyFont="1" applyBorder="1" applyAlignment="1">
      <alignment horizontal="center" vertical="top"/>
    </xf>
    <xf numFmtId="0" fontId="4" fillId="0" borderId="8" xfId="1" applyFont="1" applyBorder="1" applyAlignment="1">
      <alignment horizontal="center" vertical="top"/>
    </xf>
    <xf numFmtId="0" fontId="4" fillId="0" borderId="9" xfId="1" applyFont="1" applyBorder="1" applyAlignment="1">
      <alignment horizontal="center" vertical="top"/>
    </xf>
    <xf numFmtId="0" fontId="4" fillId="0" borderId="2" xfId="1" applyFont="1" applyBorder="1" applyAlignment="1">
      <alignment horizontal="center" vertical="top"/>
    </xf>
    <xf numFmtId="0" fontId="4" fillId="0" borderId="10" xfId="1" applyFont="1" applyBorder="1" applyAlignment="1">
      <alignment horizontal="center" vertical="top"/>
    </xf>
    <xf numFmtId="49" fontId="4" fillId="0" borderId="12" xfId="1" applyNumberFormat="1" applyFont="1" applyBorder="1" applyAlignment="1">
      <alignment horizontal="center" vertical="top"/>
    </xf>
    <xf numFmtId="0" fontId="4" fillId="0" borderId="11" xfId="1" applyFont="1" applyBorder="1" applyAlignment="1">
      <alignment horizontal="center" vertical="top"/>
    </xf>
    <xf numFmtId="0" fontId="4" fillId="0" borderId="16" xfId="1" applyFont="1" applyBorder="1" applyAlignment="1">
      <alignment horizontal="center" vertical="top"/>
    </xf>
    <xf numFmtId="49" fontId="4" fillId="0" borderId="16" xfId="1" applyNumberFormat="1" applyFont="1" applyBorder="1" applyAlignment="1">
      <alignment horizontal="center" vertical="top"/>
    </xf>
    <xf numFmtId="0" fontId="4" fillId="0" borderId="16" xfId="1" applyFont="1" applyBorder="1" applyAlignment="1">
      <alignment horizontal="left" vertical="top" wrapText="1"/>
    </xf>
    <xf numFmtId="0" fontId="4" fillId="0" borderId="1" xfId="1" applyFont="1" applyBorder="1" applyAlignment="1">
      <alignment horizontal="left" vertical="top" wrapText="1"/>
    </xf>
    <xf numFmtId="49" fontId="4" fillId="0" borderId="11" xfId="1" applyNumberFormat="1" applyFont="1" applyBorder="1" applyAlignment="1">
      <alignment horizontal="center" vertical="top"/>
    </xf>
    <xf numFmtId="0" fontId="4" fillId="0" borderId="17" xfId="1" applyFont="1" applyBorder="1" applyAlignment="1">
      <alignment horizontal="center" vertical="top"/>
    </xf>
    <xf numFmtId="0" fontId="4" fillId="0" borderId="18" xfId="1" applyFont="1" applyBorder="1" applyAlignment="1">
      <alignment horizontal="center" vertical="top"/>
    </xf>
    <xf numFmtId="0" fontId="4" fillId="0" borderId="19" xfId="1" applyFont="1" applyBorder="1" applyAlignment="1">
      <alignment horizontal="center" vertical="top"/>
    </xf>
    <xf numFmtId="0" fontId="4" fillId="0" borderId="13" xfId="1" applyFont="1" applyBorder="1" applyAlignment="1">
      <alignment horizontal="center" vertical="top"/>
    </xf>
    <xf numFmtId="0" fontId="4" fillId="0" borderId="14" xfId="1" applyFont="1" applyBorder="1" applyAlignment="1">
      <alignment horizontal="center" vertical="top"/>
    </xf>
    <xf numFmtId="0" fontId="4" fillId="0" borderId="15" xfId="1" applyFont="1" applyBorder="1" applyAlignment="1">
      <alignment horizontal="center" vertical="top"/>
    </xf>
    <xf numFmtId="0" fontId="4" fillId="0" borderId="11" xfId="1" applyFont="1" applyBorder="1" applyAlignment="1">
      <alignment horizontal="left" vertical="top" wrapText="1"/>
    </xf>
    <xf numFmtId="0" fontId="4" fillId="0" borderId="1" xfId="1" applyFont="1" applyBorder="1" applyAlignment="1">
      <alignment horizontal="center" vertical="center"/>
    </xf>
    <xf numFmtId="0" fontId="4" fillId="0" borderId="1" xfId="1" applyFont="1" applyBorder="1" applyAlignment="1">
      <alignment horizontal="center" vertical="center" wrapText="1"/>
    </xf>
    <xf numFmtId="0" fontId="4" fillId="0" borderId="3" xfId="1" applyFont="1" applyBorder="1" applyAlignment="1">
      <alignment horizontal="center" vertical="center"/>
    </xf>
    <xf numFmtId="0" fontId="4" fillId="0" borderId="4" xfId="1" applyFont="1" applyBorder="1" applyAlignment="1">
      <alignment horizontal="center" vertical="center"/>
    </xf>
    <xf numFmtId="0" fontId="4" fillId="0" borderId="5" xfId="1" applyFont="1" applyBorder="1" applyAlignment="1">
      <alignment horizontal="center" vertical="center"/>
    </xf>
    <xf numFmtId="49" fontId="4" fillId="0" borderId="3" xfId="1" applyNumberFormat="1" applyFont="1" applyBorder="1" applyAlignment="1">
      <alignment horizontal="center"/>
    </xf>
    <xf numFmtId="49" fontId="4" fillId="0" borderId="4" xfId="1" applyNumberFormat="1" applyFont="1" applyBorder="1" applyAlignment="1">
      <alignment horizontal="center"/>
    </xf>
    <xf numFmtId="49" fontId="4" fillId="0" borderId="5" xfId="1" applyNumberFormat="1" applyFont="1" applyBorder="1" applyAlignment="1">
      <alignment horizontal="center"/>
    </xf>
    <xf numFmtId="0" fontId="4" fillId="0" borderId="3" xfId="1" applyFont="1" applyBorder="1" applyAlignment="1">
      <alignment horizontal="center" vertical="top"/>
    </xf>
    <xf numFmtId="0" fontId="4" fillId="0" borderId="4" xfId="1" applyFont="1" applyBorder="1" applyAlignment="1">
      <alignment horizontal="center" vertical="top"/>
    </xf>
    <xf numFmtId="0" fontId="4" fillId="0" borderId="5" xfId="1" applyFont="1" applyBorder="1" applyAlignment="1">
      <alignment horizontal="center" vertical="top"/>
    </xf>
    <xf numFmtId="0" fontId="4" fillId="0" borderId="1" xfId="1" applyFont="1" applyBorder="1" applyAlignment="1">
      <alignment horizontal="center" vertical="top" wrapText="1"/>
    </xf>
    <xf numFmtId="0" fontId="2" fillId="0" borderId="6" xfId="1" applyFont="1" applyBorder="1" applyAlignment="1">
      <alignment horizontal="right" vertical="top"/>
    </xf>
    <xf numFmtId="0" fontId="2" fillId="0" borderId="6" xfId="1" applyFont="1" applyBorder="1"/>
    <xf numFmtId="0" fontId="3" fillId="0" borderId="7" xfId="1" applyFont="1" applyBorder="1" applyAlignment="1">
      <alignment horizontal="center" vertical="center" wrapText="1"/>
    </xf>
    <xf numFmtId="0" fontId="3" fillId="0" borderId="6" xfId="1" applyFont="1" applyBorder="1" applyAlignment="1">
      <alignment horizontal="center" vertical="center" wrapText="1"/>
    </xf>
    <xf numFmtId="0" fontId="3" fillId="0" borderId="8" xfId="1" applyFont="1" applyBorder="1" applyAlignment="1">
      <alignment horizontal="center" vertical="center" wrapText="1"/>
    </xf>
    <xf numFmtId="0" fontId="3" fillId="0" borderId="9" xfId="1" applyFont="1" applyBorder="1" applyAlignment="1">
      <alignment horizontal="center" vertical="center" wrapText="1"/>
    </xf>
    <xf numFmtId="0" fontId="3" fillId="0" borderId="2" xfId="1" applyFont="1" applyBorder="1" applyAlignment="1">
      <alignment horizontal="center" vertical="center" wrapText="1"/>
    </xf>
    <xf numFmtId="0" fontId="3" fillId="0" borderId="10" xfId="1" applyFont="1" applyBorder="1" applyAlignment="1">
      <alignment horizontal="center" vertical="center" wrapText="1"/>
    </xf>
    <xf numFmtId="0" fontId="3" fillId="0" borderId="3" xfId="1" applyFont="1" applyBorder="1" applyAlignment="1">
      <alignment horizontal="center"/>
    </xf>
    <xf numFmtId="0" fontId="3" fillId="0" borderId="4" xfId="1" applyFont="1" applyBorder="1" applyAlignment="1">
      <alignment horizontal="center"/>
    </xf>
    <xf numFmtId="0" fontId="3" fillId="0" borderId="5" xfId="1" applyFont="1" applyBorder="1" applyAlignment="1">
      <alignment horizontal="center"/>
    </xf>
    <xf numFmtId="49" fontId="3" fillId="0" borderId="1" xfId="1" applyNumberFormat="1" applyFont="1" applyBorder="1" applyAlignment="1">
      <alignment horizontal="center" vertical="top"/>
    </xf>
    <xf numFmtId="0" fontId="4" fillId="0" borderId="2" xfId="1" applyFont="1" applyBorder="1" applyAlignment="1">
      <alignment horizontal="right"/>
    </xf>
    <xf numFmtId="0" fontId="4" fillId="0" borderId="2" xfId="1" applyFont="1" applyBorder="1" applyAlignment="1">
      <alignment horizontal="left"/>
    </xf>
    <xf numFmtId="49" fontId="4" fillId="0" borderId="3" xfId="1" applyNumberFormat="1" applyFont="1" applyBorder="1" applyAlignment="1">
      <alignment horizontal="center" vertical="top"/>
    </xf>
    <xf numFmtId="49" fontId="4" fillId="0" borderId="4" xfId="1" applyNumberFormat="1" applyFont="1" applyBorder="1" applyAlignment="1">
      <alignment horizontal="center" vertical="top"/>
    </xf>
    <xf numFmtId="49" fontId="4" fillId="0" borderId="5" xfId="1" applyNumberFormat="1" applyFont="1" applyBorder="1" applyAlignment="1">
      <alignment horizontal="center" vertical="top"/>
    </xf>
    <xf numFmtId="0" fontId="2" fillId="0" borderId="0" xfId="1" applyFont="1" applyBorder="1" applyAlignment="1">
      <alignment horizontal="left"/>
    </xf>
    <xf numFmtId="49" fontId="5" fillId="0" borderId="3" xfId="1" applyNumberFormat="1" applyFont="1" applyBorder="1" applyAlignment="1">
      <alignment horizontal="center"/>
    </xf>
    <xf numFmtId="49" fontId="5" fillId="0" borderId="4" xfId="1" applyNumberFormat="1" applyFont="1" applyBorder="1" applyAlignment="1">
      <alignment horizontal="center"/>
    </xf>
    <xf numFmtId="49" fontId="5" fillId="0" borderId="5" xfId="1" applyNumberFormat="1" applyFont="1" applyBorder="1" applyAlignment="1">
      <alignment horizontal="center"/>
    </xf>
    <xf numFmtId="0" fontId="5" fillId="0" borderId="0" xfId="1" applyFont="1" applyAlignment="1">
      <alignment horizontal="left"/>
    </xf>
    <xf numFmtId="49" fontId="4" fillId="0" borderId="0" xfId="1" applyNumberFormat="1" applyFont="1" applyBorder="1" applyAlignment="1">
      <alignment horizontal="left"/>
    </xf>
    <xf numFmtId="0" fontId="8" fillId="0" borderId="0" xfId="1" applyFont="1" applyAlignment="1">
      <alignment horizontal="left"/>
    </xf>
    <xf numFmtId="0" fontId="8" fillId="0" borderId="0" xfId="1" applyFont="1" applyAlignment="1">
      <alignment horizontal="left" vertical="top" wrapText="1"/>
    </xf>
    <xf numFmtId="0" fontId="3" fillId="0" borderId="0" xfId="1" applyFont="1" applyAlignment="1">
      <alignment horizontal="center"/>
    </xf>
  </cellXfs>
  <cellStyles count="2">
    <cellStyle name="Обычный" xfId="0" builtinId="0"/>
    <cellStyle name="Обычный 1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9</xdr:col>
      <xdr:colOff>38100</xdr:colOff>
      <xdr:row>0</xdr:row>
      <xdr:rowOff>95249</xdr:rowOff>
    </xdr:from>
    <xdr:to>
      <xdr:col>253</xdr:col>
      <xdr:colOff>17023</xdr:colOff>
      <xdr:row>6</xdr:row>
      <xdr:rowOff>5715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0591800" y="95249"/>
          <a:ext cx="2160148" cy="86677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-13.1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W64"/>
  <sheetViews>
    <sheetView tabSelected="1" view="pageBreakPreview" topLeftCell="A16" zoomScale="87" zoomScaleNormal="100" zoomScaleSheetLayoutView="87" workbookViewId="0">
      <selection activeCell="FJ57" sqref="FJ57"/>
    </sheetView>
  </sheetViews>
  <sheetFormatPr defaultColWidth="0.7109375" defaultRowHeight="12.75" x14ac:dyDescent="0.2"/>
  <cols>
    <col min="1" max="23" width="0.7109375" style="6"/>
    <col min="24" max="24" width="3.28515625" style="6" customWidth="1"/>
    <col min="25" max="30" width="0.7109375" style="6"/>
    <col min="31" max="31" width="2.85546875" style="6" customWidth="1"/>
    <col min="32" max="43" width="0.7109375" style="6"/>
    <col min="44" max="46" width="1.28515625" style="6" customWidth="1"/>
    <col min="47" max="65" width="0.7109375" style="6"/>
    <col min="66" max="66" width="0.7109375" style="6" customWidth="1"/>
    <col min="67" max="80" width="0.7109375" style="6"/>
    <col min="81" max="81" width="0.7109375" style="6" customWidth="1"/>
    <col min="82" max="118" width="0.7109375" style="6"/>
    <col min="119" max="119" width="1.5703125" style="6" customWidth="1"/>
    <col min="120" max="127" width="0.7109375" style="6"/>
    <col min="128" max="128" width="2" style="6" customWidth="1"/>
    <col min="129" max="145" width="0.7109375" style="6"/>
    <col min="146" max="146" width="1.85546875" style="6" customWidth="1"/>
    <col min="147" max="150" width="0.7109375" style="6"/>
    <col min="151" max="151" width="1.28515625" style="6" customWidth="1"/>
    <col min="152" max="157" width="0.7109375" style="6"/>
    <col min="158" max="158" width="1.7109375" style="6" customWidth="1"/>
    <col min="159" max="161" width="0.7109375" style="6"/>
    <col min="162" max="162" width="2.140625" style="6" customWidth="1"/>
    <col min="163" max="181" width="0.7109375" style="6"/>
    <col min="182" max="182" width="2.42578125" style="6" customWidth="1"/>
    <col min="183" max="192" width="0.7109375" style="6"/>
    <col min="193" max="193" width="1" style="6" customWidth="1"/>
    <col min="194" max="194" width="1.140625" style="6" customWidth="1"/>
    <col min="195" max="231" width="0.7109375" style="6"/>
    <col min="232" max="232" width="0.7109375" style="6" customWidth="1"/>
    <col min="233" max="233" width="2" style="6" customWidth="1"/>
    <col min="234" max="16384" width="0.7109375" style="6"/>
  </cols>
  <sheetData>
    <row r="1" spans="1:256" s="1" customFormat="1" ht="9" x14ac:dyDescent="0.15"/>
    <row r="2" spans="1:256" s="1" customFormat="1" ht="9" x14ac:dyDescent="0.15"/>
    <row r="3" spans="1:256" s="1" customFormat="1" ht="9" x14ac:dyDescent="0.15"/>
    <row r="8" spans="1:256" s="2" customFormat="1" ht="10.5" x14ac:dyDescent="0.15"/>
    <row r="9" spans="1:256" s="2" customFormat="1" ht="10.5" x14ac:dyDescent="0.15">
      <c r="IG9" s="3"/>
      <c r="II9" s="71" t="s">
        <v>0</v>
      </c>
      <c r="IJ9" s="71"/>
      <c r="IK9" s="71"/>
      <c r="IL9" s="71"/>
      <c r="IM9" s="71"/>
      <c r="IN9" s="71"/>
      <c r="IO9" s="71"/>
      <c r="IP9" s="71"/>
      <c r="IQ9" s="71"/>
      <c r="IR9" s="71"/>
      <c r="IS9" s="71"/>
      <c r="IT9" s="71"/>
      <c r="IU9" s="71"/>
      <c r="IV9" s="71"/>
    </row>
    <row r="10" spans="1:256" s="2" customFormat="1" ht="11.25" x14ac:dyDescent="0.15">
      <c r="A10" s="72"/>
      <c r="B10" s="72"/>
      <c r="C10" s="72"/>
      <c r="D10" s="72"/>
      <c r="E10" s="72"/>
      <c r="F10" s="72"/>
      <c r="G10" s="72"/>
      <c r="H10" s="72"/>
      <c r="I10" s="72"/>
      <c r="J10" s="72"/>
      <c r="K10" s="72"/>
      <c r="L10" s="72"/>
      <c r="M10" s="72"/>
      <c r="N10" s="72"/>
      <c r="O10" s="72"/>
      <c r="P10" s="72"/>
      <c r="Q10" s="72"/>
      <c r="R10" s="72"/>
      <c r="S10" s="72"/>
      <c r="T10" s="72"/>
      <c r="U10" s="72"/>
      <c r="V10" s="72"/>
      <c r="W10" s="72"/>
      <c r="X10" s="72"/>
      <c r="Y10" s="72"/>
      <c r="Z10" s="72"/>
      <c r="AA10" s="72"/>
      <c r="AB10" s="72"/>
      <c r="AC10" s="72"/>
      <c r="AD10" s="72"/>
      <c r="AE10" s="72"/>
      <c r="AF10" s="72"/>
      <c r="AG10" s="72"/>
      <c r="AH10" s="72"/>
      <c r="AI10" s="72"/>
      <c r="AJ10" s="72"/>
      <c r="AK10" s="72"/>
      <c r="AL10" s="72"/>
      <c r="AM10" s="72"/>
      <c r="AN10" s="72"/>
      <c r="AO10" s="72"/>
      <c r="AP10" s="72"/>
      <c r="AQ10" s="72"/>
      <c r="AR10" s="72"/>
      <c r="AS10" s="72"/>
      <c r="AT10" s="72"/>
      <c r="AU10" s="72"/>
      <c r="AV10" s="72"/>
      <c r="AW10" s="72"/>
      <c r="AX10" s="72"/>
      <c r="AY10" s="72"/>
      <c r="AZ10" s="72"/>
      <c r="BA10" s="72"/>
      <c r="BB10" s="72"/>
      <c r="BC10" s="72"/>
      <c r="BD10" s="72"/>
      <c r="BE10" s="72"/>
      <c r="BF10" s="72"/>
      <c r="BG10" s="72"/>
      <c r="BH10" s="72"/>
      <c r="BI10" s="72"/>
      <c r="BJ10" s="72"/>
      <c r="BK10" s="72"/>
      <c r="BL10" s="72"/>
      <c r="BM10" s="72"/>
      <c r="BN10" s="72"/>
      <c r="BO10" s="72"/>
      <c r="BP10" s="72"/>
      <c r="BQ10" s="72"/>
      <c r="BR10" s="72"/>
      <c r="BS10" s="72"/>
      <c r="BT10" s="72"/>
      <c r="BU10" s="72"/>
      <c r="BV10" s="72"/>
      <c r="BW10" s="72"/>
      <c r="BX10" s="72"/>
      <c r="BY10" s="72"/>
      <c r="BZ10" s="72"/>
      <c r="CA10" s="72"/>
      <c r="CB10" s="72"/>
      <c r="CC10" s="72"/>
      <c r="CD10" s="72"/>
      <c r="CE10" s="72"/>
      <c r="CF10" s="72"/>
      <c r="CG10" s="72"/>
      <c r="CH10" s="72"/>
      <c r="CI10" s="72"/>
      <c r="CJ10" s="72"/>
      <c r="CK10" s="72"/>
      <c r="CL10" s="72"/>
      <c r="CM10" s="72"/>
      <c r="CN10" s="72"/>
      <c r="CO10" s="72"/>
      <c r="CP10" s="72"/>
      <c r="CQ10" s="72"/>
      <c r="CR10" s="72"/>
      <c r="CS10" s="72"/>
      <c r="CT10" s="72"/>
      <c r="CU10" s="72"/>
      <c r="CV10" s="72"/>
      <c r="CW10" s="72"/>
      <c r="CX10" s="72"/>
      <c r="CY10" s="72"/>
      <c r="CZ10" s="72"/>
      <c r="DA10" s="72"/>
      <c r="DB10" s="72"/>
      <c r="DC10" s="72"/>
      <c r="DD10" s="72"/>
      <c r="DE10" s="72"/>
      <c r="DF10" s="72"/>
      <c r="DG10" s="72"/>
      <c r="DH10" s="72"/>
      <c r="DI10" s="72"/>
      <c r="DJ10" s="72"/>
      <c r="DK10" s="72"/>
      <c r="DL10" s="72"/>
      <c r="DM10" s="72"/>
      <c r="DN10" s="72"/>
      <c r="DO10" s="72"/>
      <c r="DP10" s="72"/>
      <c r="DQ10" s="72"/>
      <c r="DR10" s="72"/>
      <c r="DS10" s="72"/>
      <c r="DT10" s="72"/>
      <c r="DU10" s="72"/>
      <c r="DV10" s="72"/>
      <c r="DW10" s="72"/>
      <c r="DX10" s="72"/>
      <c r="DY10" s="72"/>
      <c r="DZ10" s="72"/>
      <c r="EA10" s="73"/>
      <c r="EB10" s="73"/>
      <c r="EC10" s="73"/>
      <c r="ED10" s="73"/>
      <c r="EE10" s="73"/>
      <c r="EF10" s="73"/>
      <c r="EG10" s="73"/>
      <c r="EH10" s="73"/>
      <c r="EI10" s="73"/>
      <c r="EJ10" s="73"/>
      <c r="EK10" s="73"/>
      <c r="EL10" s="73"/>
      <c r="EM10" s="73"/>
      <c r="EN10" s="73"/>
      <c r="EO10" s="73"/>
      <c r="EP10" s="73"/>
      <c r="EQ10" s="73"/>
      <c r="ER10" s="73"/>
      <c r="ES10" s="73"/>
      <c r="ET10" s="73"/>
      <c r="EU10" s="73"/>
      <c r="EV10" s="73"/>
      <c r="EW10" s="73"/>
      <c r="EX10" s="73"/>
      <c r="EY10" s="73"/>
      <c r="EZ10" s="73"/>
      <c r="FA10" s="73"/>
      <c r="FB10" s="73"/>
      <c r="FC10" s="73"/>
      <c r="FD10" s="73"/>
      <c r="FE10" s="73"/>
      <c r="FF10" s="73"/>
      <c r="FG10" s="73"/>
      <c r="FH10" s="73"/>
      <c r="FI10" s="73"/>
      <c r="FJ10" s="73"/>
      <c r="FK10" s="73"/>
      <c r="FL10" s="73"/>
      <c r="FM10" s="73"/>
      <c r="FN10" s="73"/>
      <c r="FO10" s="73"/>
      <c r="FP10" s="73"/>
      <c r="FQ10" s="73"/>
      <c r="FR10" s="73"/>
      <c r="FS10" s="73"/>
      <c r="FT10" s="73"/>
      <c r="FU10" s="73"/>
      <c r="FV10" s="73"/>
      <c r="FW10" s="73"/>
      <c r="FX10" s="73"/>
      <c r="FY10" s="73"/>
      <c r="FZ10" s="73"/>
      <c r="GA10" s="73"/>
      <c r="GB10" s="73"/>
      <c r="GC10" s="73"/>
      <c r="GD10" s="73"/>
      <c r="GE10" s="73"/>
      <c r="GF10" s="73"/>
      <c r="GG10" s="73"/>
      <c r="GH10" s="73"/>
      <c r="GI10" s="73"/>
      <c r="GJ10" s="73"/>
      <c r="GK10" s="73"/>
      <c r="GL10" s="73"/>
      <c r="GM10" s="73"/>
      <c r="GN10" s="73"/>
      <c r="GO10" s="73"/>
      <c r="GP10" s="73"/>
      <c r="GQ10" s="73"/>
      <c r="GR10" s="73"/>
      <c r="GS10" s="73"/>
      <c r="GT10" s="73"/>
      <c r="GU10" s="73"/>
      <c r="GV10" s="73"/>
      <c r="GW10" s="73"/>
      <c r="GX10" s="73"/>
      <c r="GY10" s="73"/>
      <c r="GZ10" s="73"/>
      <c r="HA10" s="73"/>
      <c r="HB10" s="73"/>
      <c r="HC10" s="73"/>
      <c r="HD10" s="73"/>
      <c r="HE10" s="73"/>
      <c r="HF10" s="73"/>
      <c r="HG10" s="73"/>
      <c r="HH10" s="73"/>
      <c r="HI10" s="73"/>
      <c r="HJ10" s="73"/>
      <c r="HK10" s="73"/>
      <c r="HL10" s="73"/>
      <c r="HM10" s="73"/>
      <c r="HN10" s="73"/>
      <c r="HO10" s="73"/>
      <c r="HP10" s="73"/>
      <c r="HQ10" s="73"/>
      <c r="HR10" s="73"/>
      <c r="HS10" s="73"/>
      <c r="HT10" s="73"/>
      <c r="HU10" s="73"/>
      <c r="HV10" s="73"/>
      <c r="HW10" s="73"/>
      <c r="IG10" s="3" t="s">
        <v>1</v>
      </c>
      <c r="II10" s="74"/>
      <c r="IJ10" s="75"/>
      <c r="IK10" s="75"/>
      <c r="IL10" s="75"/>
      <c r="IM10" s="75"/>
      <c r="IN10" s="75"/>
      <c r="IO10" s="75"/>
      <c r="IP10" s="75"/>
      <c r="IQ10" s="75"/>
      <c r="IR10" s="75"/>
      <c r="IS10" s="75"/>
      <c r="IT10" s="75"/>
      <c r="IU10" s="75"/>
      <c r="IV10" s="76"/>
    </row>
    <row r="11" spans="1:256" s="1" customFormat="1" ht="9" x14ac:dyDescent="0.15">
      <c r="A11" s="60" t="s">
        <v>2</v>
      </c>
      <c r="B11" s="60"/>
      <c r="C11" s="60"/>
      <c r="D11" s="60"/>
      <c r="E11" s="60"/>
      <c r="F11" s="60"/>
      <c r="G11" s="60"/>
      <c r="H11" s="60"/>
      <c r="I11" s="60"/>
      <c r="J11" s="60"/>
      <c r="K11" s="60"/>
      <c r="L11" s="60"/>
      <c r="M11" s="60"/>
      <c r="N11" s="60"/>
      <c r="O11" s="60"/>
      <c r="P11" s="60"/>
      <c r="Q11" s="60"/>
      <c r="R11" s="60"/>
      <c r="S11" s="60"/>
      <c r="T11" s="60"/>
      <c r="U11" s="60"/>
      <c r="V11" s="60"/>
      <c r="W11" s="60"/>
      <c r="X11" s="60"/>
      <c r="Y11" s="60"/>
      <c r="Z11" s="60"/>
      <c r="AA11" s="60"/>
      <c r="AB11" s="60"/>
      <c r="AC11" s="60"/>
      <c r="AD11" s="60"/>
      <c r="AE11" s="60"/>
      <c r="AF11" s="60"/>
      <c r="AG11" s="60"/>
      <c r="AH11" s="60"/>
      <c r="AI11" s="60"/>
      <c r="AJ11" s="60"/>
      <c r="AK11" s="60"/>
      <c r="AL11" s="60"/>
      <c r="AM11" s="60"/>
      <c r="AN11" s="60"/>
      <c r="AO11" s="60"/>
      <c r="AP11" s="60"/>
      <c r="AQ11" s="60"/>
      <c r="AR11" s="60"/>
      <c r="AS11" s="60"/>
      <c r="AT11" s="60"/>
      <c r="AU11" s="60"/>
      <c r="AV11" s="60"/>
      <c r="AW11" s="60"/>
      <c r="AX11" s="60"/>
      <c r="AY11" s="60"/>
      <c r="AZ11" s="60"/>
      <c r="BA11" s="60"/>
      <c r="BB11" s="60"/>
      <c r="BC11" s="60"/>
      <c r="BD11" s="60"/>
      <c r="BE11" s="60"/>
      <c r="BF11" s="60"/>
      <c r="BG11" s="60"/>
      <c r="BH11" s="60"/>
      <c r="BI11" s="60"/>
      <c r="BJ11" s="60"/>
      <c r="BK11" s="60"/>
      <c r="BL11" s="60"/>
      <c r="BM11" s="60"/>
      <c r="BN11" s="60"/>
      <c r="BO11" s="60"/>
      <c r="BP11" s="60"/>
      <c r="BQ11" s="60"/>
      <c r="BR11" s="60"/>
      <c r="BS11" s="60"/>
      <c r="BT11" s="60"/>
      <c r="BU11" s="60"/>
      <c r="BV11" s="60"/>
      <c r="BW11" s="60"/>
      <c r="BX11" s="60"/>
      <c r="BY11" s="60"/>
      <c r="BZ11" s="60"/>
      <c r="CA11" s="60"/>
      <c r="CB11" s="60"/>
      <c r="CC11" s="60"/>
      <c r="CD11" s="60"/>
      <c r="CE11" s="60"/>
      <c r="CF11" s="60"/>
      <c r="CG11" s="60"/>
      <c r="CH11" s="60"/>
      <c r="CI11" s="60"/>
      <c r="CJ11" s="60"/>
      <c r="CK11" s="60"/>
      <c r="CL11" s="60"/>
      <c r="CM11" s="60"/>
      <c r="CN11" s="60"/>
      <c r="CO11" s="60"/>
      <c r="CP11" s="60"/>
      <c r="CQ11" s="60"/>
      <c r="CR11" s="60"/>
      <c r="CS11" s="60"/>
      <c r="CT11" s="60"/>
      <c r="CU11" s="60"/>
      <c r="CV11" s="60"/>
      <c r="CW11" s="60"/>
      <c r="CX11" s="60"/>
      <c r="CY11" s="60"/>
      <c r="CZ11" s="60"/>
      <c r="DA11" s="60"/>
      <c r="DB11" s="60"/>
      <c r="DC11" s="60"/>
      <c r="DD11" s="60"/>
      <c r="DE11" s="60"/>
      <c r="DF11" s="60"/>
      <c r="DG11" s="60"/>
      <c r="DH11" s="60"/>
      <c r="DI11" s="60"/>
      <c r="DJ11" s="60"/>
      <c r="DK11" s="60"/>
      <c r="DL11" s="60"/>
      <c r="DM11" s="60"/>
      <c r="DN11" s="60"/>
      <c r="DO11" s="60"/>
      <c r="DP11" s="60"/>
      <c r="DQ11" s="60"/>
      <c r="DR11" s="60"/>
      <c r="DS11" s="60"/>
      <c r="DT11" s="60"/>
      <c r="DU11" s="60"/>
      <c r="DV11" s="60"/>
      <c r="DW11" s="60"/>
      <c r="DX11" s="60"/>
      <c r="DY11" s="60"/>
      <c r="DZ11" s="60"/>
      <c r="EA11" s="77"/>
      <c r="EB11" s="77"/>
      <c r="EC11" s="77"/>
      <c r="ED11" s="77"/>
      <c r="EE11" s="77"/>
      <c r="EF11" s="77"/>
      <c r="EG11" s="77"/>
      <c r="EH11" s="77"/>
      <c r="EI11" s="77"/>
      <c r="EJ11" s="77"/>
      <c r="EK11" s="77"/>
      <c r="EL11" s="77"/>
      <c r="EM11" s="77"/>
      <c r="EN11" s="77"/>
      <c r="EO11" s="77"/>
      <c r="EP11" s="77"/>
      <c r="EQ11" s="77"/>
      <c r="ER11" s="77"/>
      <c r="ES11" s="77"/>
      <c r="ET11" s="77"/>
      <c r="EU11" s="77"/>
      <c r="EV11" s="77"/>
      <c r="EW11" s="77"/>
      <c r="EX11" s="77"/>
      <c r="EY11" s="77"/>
      <c r="EZ11" s="77"/>
      <c r="FA11" s="77"/>
      <c r="FB11" s="77"/>
      <c r="FC11" s="77"/>
      <c r="FD11" s="77"/>
      <c r="FE11" s="77"/>
      <c r="FF11" s="77"/>
      <c r="FG11" s="77"/>
      <c r="FH11" s="77"/>
      <c r="FI11" s="77"/>
      <c r="FJ11" s="77"/>
      <c r="FK11" s="77"/>
      <c r="FL11" s="77"/>
      <c r="FM11" s="77"/>
      <c r="FN11" s="77"/>
      <c r="FO11" s="77"/>
      <c r="FP11" s="77"/>
      <c r="FQ11" s="77"/>
      <c r="FR11" s="77"/>
      <c r="FS11" s="77"/>
      <c r="FT11" s="77"/>
      <c r="FU11" s="77"/>
      <c r="FV11" s="77"/>
      <c r="FW11" s="77"/>
      <c r="FX11" s="77"/>
      <c r="FY11" s="77"/>
      <c r="FZ11" s="77"/>
      <c r="GA11" s="77"/>
      <c r="GB11" s="77"/>
      <c r="GC11" s="77"/>
      <c r="GD11" s="77"/>
      <c r="GE11" s="77"/>
      <c r="GF11" s="77"/>
      <c r="GG11" s="77"/>
      <c r="GH11" s="77"/>
      <c r="GI11" s="77"/>
      <c r="GJ11" s="77"/>
      <c r="GK11" s="77"/>
      <c r="GL11" s="77"/>
      <c r="GM11" s="77"/>
      <c r="GN11" s="77"/>
      <c r="GO11" s="77"/>
      <c r="GP11" s="77"/>
      <c r="GQ11" s="77"/>
      <c r="GR11" s="77"/>
      <c r="GS11" s="77"/>
      <c r="GT11" s="77"/>
      <c r="GU11" s="77"/>
      <c r="GV11" s="77"/>
      <c r="GW11" s="77"/>
      <c r="GX11" s="77"/>
      <c r="GY11" s="77"/>
      <c r="GZ11" s="77"/>
      <c r="HA11" s="77"/>
      <c r="HB11" s="77"/>
      <c r="HC11" s="77"/>
      <c r="HD11" s="77"/>
      <c r="HE11" s="77"/>
      <c r="HF11" s="77"/>
      <c r="HG11" s="77"/>
      <c r="HH11" s="77"/>
      <c r="HI11" s="77"/>
      <c r="HJ11" s="77"/>
      <c r="HK11" s="77"/>
      <c r="HL11" s="77"/>
      <c r="HM11" s="77"/>
      <c r="HN11" s="77"/>
      <c r="HO11" s="77"/>
      <c r="HP11" s="77"/>
      <c r="HQ11" s="77"/>
      <c r="HR11" s="77"/>
      <c r="HS11" s="77"/>
      <c r="HT11" s="77"/>
      <c r="HU11" s="77"/>
      <c r="HV11" s="77"/>
      <c r="HW11" s="77"/>
      <c r="HX11" s="77"/>
      <c r="HY11" s="77"/>
      <c r="HZ11" s="77"/>
      <c r="IA11" s="77"/>
      <c r="IB11" s="77"/>
      <c r="IC11" s="77"/>
      <c r="ID11" s="77"/>
      <c r="IE11" s="77"/>
      <c r="IF11" s="77"/>
      <c r="IG11" s="77"/>
      <c r="IH11" s="77"/>
      <c r="II11" s="21"/>
      <c r="IJ11" s="21"/>
      <c r="IK11" s="21"/>
      <c r="IL11" s="21"/>
      <c r="IM11" s="21"/>
      <c r="IN11" s="21"/>
      <c r="IO11" s="21"/>
      <c r="IP11" s="21"/>
      <c r="IQ11" s="21"/>
      <c r="IR11" s="21"/>
      <c r="IS11" s="21"/>
      <c r="IT11" s="21"/>
      <c r="IU11" s="21"/>
      <c r="IV11" s="21"/>
    </row>
    <row r="12" spans="1:256" s="2" customFormat="1" ht="11.25" x14ac:dyDescent="0.15">
      <c r="A12" s="72"/>
      <c r="B12" s="72"/>
      <c r="C12" s="72"/>
      <c r="D12" s="72"/>
      <c r="E12" s="72"/>
      <c r="F12" s="72"/>
      <c r="G12" s="72"/>
      <c r="H12" s="72"/>
      <c r="I12" s="72"/>
      <c r="J12" s="72"/>
      <c r="K12" s="72"/>
      <c r="L12" s="72"/>
      <c r="M12" s="72"/>
      <c r="N12" s="72"/>
      <c r="O12" s="72"/>
      <c r="P12" s="72"/>
      <c r="Q12" s="72"/>
      <c r="R12" s="72"/>
      <c r="S12" s="72"/>
      <c r="T12" s="72"/>
      <c r="U12" s="72"/>
      <c r="V12" s="72"/>
      <c r="W12" s="72"/>
      <c r="X12" s="72"/>
      <c r="Y12" s="72"/>
      <c r="Z12" s="72"/>
      <c r="AA12" s="72"/>
      <c r="AB12" s="72"/>
      <c r="AC12" s="72"/>
      <c r="AD12" s="72"/>
      <c r="AE12" s="72"/>
      <c r="AF12" s="72"/>
      <c r="AG12" s="72"/>
      <c r="AH12" s="72"/>
      <c r="AI12" s="72"/>
      <c r="AJ12" s="72"/>
      <c r="AK12" s="72"/>
      <c r="AL12" s="72"/>
      <c r="AM12" s="72"/>
      <c r="AN12" s="72"/>
      <c r="AO12" s="72"/>
      <c r="AP12" s="72"/>
      <c r="AQ12" s="72"/>
      <c r="AR12" s="72"/>
      <c r="AS12" s="72"/>
      <c r="AT12" s="72"/>
      <c r="AU12" s="72"/>
      <c r="AV12" s="72"/>
      <c r="AW12" s="72"/>
      <c r="AX12" s="72"/>
      <c r="AY12" s="72"/>
      <c r="AZ12" s="72"/>
      <c r="BA12" s="72"/>
      <c r="BB12" s="72"/>
      <c r="BC12" s="72"/>
      <c r="BD12" s="72"/>
      <c r="BE12" s="72"/>
      <c r="BF12" s="72"/>
      <c r="BG12" s="72"/>
      <c r="BH12" s="72"/>
      <c r="BI12" s="72"/>
      <c r="BJ12" s="72"/>
      <c r="BK12" s="72"/>
      <c r="BL12" s="72"/>
      <c r="BM12" s="72"/>
      <c r="BN12" s="72"/>
      <c r="BO12" s="72"/>
      <c r="BP12" s="72"/>
      <c r="BQ12" s="72"/>
      <c r="BR12" s="72"/>
      <c r="BS12" s="72"/>
      <c r="BT12" s="72"/>
      <c r="BU12" s="72"/>
      <c r="BV12" s="72"/>
      <c r="BW12" s="72"/>
      <c r="BX12" s="72"/>
      <c r="BY12" s="72"/>
      <c r="BZ12" s="72"/>
      <c r="CA12" s="72"/>
      <c r="CB12" s="72"/>
      <c r="CC12" s="72"/>
      <c r="CD12" s="72"/>
      <c r="CE12" s="72"/>
      <c r="CF12" s="72"/>
      <c r="CG12" s="72"/>
      <c r="CH12" s="72"/>
      <c r="CI12" s="72"/>
      <c r="CJ12" s="72"/>
      <c r="CK12" s="72"/>
      <c r="CL12" s="72"/>
      <c r="CM12" s="72"/>
      <c r="CN12" s="72"/>
      <c r="CO12" s="72"/>
      <c r="CP12" s="72"/>
      <c r="CQ12" s="72"/>
      <c r="CR12" s="72"/>
      <c r="CS12" s="72"/>
      <c r="CT12" s="72"/>
      <c r="CU12" s="72"/>
      <c r="CV12" s="72"/>
      <c r="CW12" s="72"/>
      <c r="CX12" s="72"/>
      <c r="CY12" s="72"/>
      <c r="CZ12" s="72"/>
      <c r="DA12" s="72"/>
      <c r="DB12" s="72"/>
      <c r="DC12" s="72"/>
      <c r="DD12" s="72"/>
      <c r="DE12" s="72"/>
      <c r="DF12" s="72"/>
      <c r="DG12" s="72"/>
      <c r="DH12" s="72"/>
      <c r="DI12" s="72"/>
      <c r="DJ12" s="72"/>
      <c r="DK12" s="72"/>
      <c r="DL12" s="72"/>
      <c r="DM12" s="72"/>
      <c r="DN12" s="72"/>
      <c r="DO12" s="72"/>
      <c r="DP12" s="72"/>
      <c r="DQ12" s="72"/>
      <c r="DR12" s="72"/>
      <c r="DS12" s="72"/>
      <c r="DT12" s="72"/>
      <c r="DU12" s="72"/>
      <c r="DV12" s="72"/>
      <c r="DW12" s="72"/>
      <c r="DX12" s="72"/>
      <c r="DY12" s="72"/>
      <c r="DZ12" s="72"/>
      <c r="EA12" s="73"/>
      <c r="EB12" s="73"/>
      <c r="EC12" s="73"/>
      <c r="ED12" s="73"/>
      <c r="EE12" s="73"/>
      <c r="EF12" s="73"/>
      <c r="EG12" s="73"/>
      <c r="EH12" s="73"/>
      <c r="EI12" s="73"/>
      <c r="EJ12" s="73"/>
      <c r="EK12" s="73"/>
      <c r="EL12" s="73"/>
      <c r="EM12" s="73"/>
      <c r="EN12" s="73"/>
      <c r="EO12" s="73"/>
      <c r="EP12" s="73"/>
      <c r="EQ12" s="73"/>
      <c r="ER12" s="73"/>
      <c r="ES12" s="73"/>
      <c r="ET12" s="73"/>
      <c r="EU12" s="73"/>
      <c r="EV12" s="73"/>
      <c r="EW12" s="73"/>
      <c r="EX12" s="73"/>
      <c r="EY12" s="73"/>
      <c r="EZ12" s="73"/>
      <c r="FA12" s="73"/>
      <c r="FB12" s="73"/>
      <c r="FC12" s="73"/>
      <c r="FD12" s="73"/>
      <c r="FE12" s="73"/>
      <c r="FF12" s="73"/>
      <c r="FG12" s="73"/>
      <c r="FH12" s="73"/>
      <c r="FI12" s="73"/>
      <c r="FJ12" s="73"/>
      <c r="FK12" s="73"/>
      <c r="FL12" s="73"/>
      <c r="FM12" s="73"/>
      <c r="FN12" s="73"/>
      <c r="FO12" s="73"/>
      <c r="FP12" s="73"/>
      <c r="FQ12" s="73"/>
      <c r="FR12" s="73"/>
      <c r="FS12" s="73"/>
      <c r="FT12" s="73"/>
      <c r="FU12" s="73"/>
      <c r="FV12" s="73"/>
      <c r="FW12" s="73"/>
      <c r="FX12" s="73"/>
      <c r="FY12" s="73"/>
      <c r="FZ12" s="73"/>
      <c r="GA12" s="73"/>
      <c r="GB12" s="73"/>
      <c r="GC12" s="73"/>
      <c r="GD12" s="73"/>
      <c r="GE12" s="73"/>
      <c r="GF12" s="73"/>
      <c r="GG12" s="73"/>
      <c r="GH12" s="73"/>
      <c r="GI12" s="73"/>
      <c r="GJ12" s="73"/>
      <c r="GK12" s="73"/>
      <c r="GL12" s="73"/>
      <c r="GM12" s="73"/>
      <c r="GN12" s="73"/>
      <c r="GO12" s="73"/>
      <c r="GP12" s="73"/>
      <c r="GQ12" s="73"/>
      <c r="GR12" s="73"/>
      <c r="GS12" s="73"/>
      <c r="GT12" s="73"/>
      <c r="GU12" s="73"/>
      <c r="GV12" s="73"/>
      <c r="GW12" s="73"/>
      <c r="GX12" s="73"/>
      <c r="GY12" s="73"/>
      <c r="GZ12" s="73"/>
      <c r="HA12" s="73"/>
      <c r="HB12" s="73"/>
      <c r="HC12" s="73"/>
      <c r="HD12" s="73"/>
      <c r="HE12" s="73"/>
      <c r="HF12" s="73"/>
      <c r="HG12" s="73"/>
      <c r="HH12" s="73"/>
      <c r="HI12" s="73"/>
      <c r="HJ12" s="73"/>
      <c r="HK12" s="73"/>
      <c r="HL12" s="73"/>
      <c r="HM12" s="73"/>
      <c r="HN12" s="73"/>
      <c r="HO12" s="73"/>
      <c r="HP12" s="73"/>
      <c r="HQ12" s="73"/>
      <c r="HR12" s="73"/>
      <c r="HS12" s="73"/>
      <c r="HT12" s="73"/>
      <c r="HU12" s="73"/>
      <c r="HV12" s="73"/>
      <c r="HW12" s="73"/>
      <c r="HX12" s="73"/>
      <c r="HY12" s="73"/>
      <c r="HZ12" s="73"/>
      <c r="IA12" s="73"/>
      <c r="IB12" s="73"/>
      <c r="IC12" s="73"/>
      <c r="ID12" s="73"/>
      <c r="IE12" s="73"/>
      <c r="IF12" s="73"/>
      <c r="IG12" s="73"/>
      <c r="IH12" s="73"/>
      <c r="II12" s="21"/>
      <c r="IJ12" s="21"/>
      <c r="IK12" s="21"/>
      <c r="IL12" s="21"/>
      <c r="IM12" s="21"/>
      <c r="IN12" s="21"/>
      <c r="IO12" s="21"/>
      <c r="IP12" s="21"/>
      <c r="IQ12" s="21"/>
      <c r="IR12" s="21"/>
      <c r="IS12" s="21"/>
      <c r="IT12" s="21"/>
      <c r="IU12" s="21"/>
      <c r="IV12" s="21"/>
    </row>
    <row r="13" spans="1:256" s="1" customFormat="1" ht="15" customHeight="1" x14ac:dyDescent="0.15">
      <c r="A13" s="60" t="s">
        <v>3</v>
      </c>
      <c r="B13" s="60"/>
      <c r="C13" s="60"/>
      <c r="D13" s="60"/>
      <c r="E13" s="60"/>
      <c r="F13" s="60"/>
      <c r="G13" s="60"/>
      <c r="H13" s="60"/>
      <c r="I13" s="60"/>
      <c r="J13" s="60"/>
      <c r="K13" s="60"/>
      <c r="L13" s="60"/>
      <c r="M13" s="60"/>
      <c r="N13" s="60"/>
      <c r="O13" s="60"/>
      <c r="P13" s="60"/>
      <c r="Q13" s="60"/>
      <c r="R13" s="60"/>
      <c r="S13" s="60"/>
      <c r="T13" s="60"/>
      <c r="U13" s="60"/>
      <c r="V13" s="60"/>
      <c r="W13" s="60"/>
      <c r="X13" s="60"/>
      <c r="Y13" s="60"/>
      <c r="Z13" s="60"/>
      <c r="AA13" s="60"/>
      <c r="AB13" s="60"/>
      <c r="AC13" s="60"/>
      <c r="AD13" s="60"/>
      <c r="AE13" s="60"/>
      <c r="AF13" s="60"/>
      <c r="AG13" s="60"/>
      <c r="AH13" s="60"/>
      <c r="AI13" s="60"/>
      <c r="AJ13" s="60"/>
      <c r="AK13" s="60"/>
      <c r="AL13" s="60"/>
      <c r="AM13" s="60"/>
      <c r="AN13" s="60"/>
      <c r="AO13" s="60"/>
      <c r="AP13" s="60"/>
      <c r="AQ13" s="60"/>
      <c r="AR13" s="60"/>
      <c r="AS13" s="60"/>
      <c r="AT13" s="60"/>
      <c r="AU13" s="60"/>
      <c r="AV13" s="60"/>
      <c r="AW13" s="60"/>
      <c r="AX13" s="60"/>
      <c r="AY13" s="60"/>
      <c r="AZ13" s="60"/>
      <c r="BA13" s="60"/>
      <c r="BB13" s="60"/>
      <c r="BC13" s="60"/>
      <c r="BD13" s="60"/>
      <c r="BE13" s="60"/>
      <c r="BF13" s="60"/>
      <c r="BG13" s="60"/>
      <c r="BH13" s="60"/>
      <c r="BI13" s="60"/>
      <c r="BJ13" s="60"/>
      <c r="BK13" s="60"/>
      <c r="BL13" s="60"/>
      <c r="BM13" s="60"/>
      <c r="BN13" s="60"/>
      <c r="BO13" s="60"/>
      <c r="BP13" s="60"/>
      <c r="BQ13" s="60"/>
      <c r="BR13" s="60"/>
      <c r="BS13" s="60"/>
      <c r="BT13" s="60"/>
      <c r="BU13" s="60"/>
      <c r="BV13" s="60"/>
      <c r="BW13" s="60"/>
      <c r="BX13" s="60"/>
      <c r="BY13" s="60"/>
      <c r="BZ13" s="60"/>
      <c r="CA13" s="60"/>
      <c r="CB13" s="60"/>
      <c r="CC13" s="60"/>
      <c r="CD13" s="60"/>
      <c r="CE13" s="60"/>
      <c r="CF13" s="60"/>
      <c r="CG13" s="60"/>
      <c r="CH13" s="60"/>
      <c r="CI13" s="60"/>
      <c r="CJ13" s="60"/>
      <c r="CK13" s="60"/>
      <c r="CL13" s="60"/>
      <c r="CM13" s="60"/>
      <c r="CN13" s="60"/>
      <c r="CO13" s="60"/>
      <c r="CP13" s="60"/>
      <c r="CQ13" s="60"/>
      <c r="CR13" s="60"/>
      <c r="CS13" s="60"/>
      <c r="CT13" s="60"/>
      <c r="CU13" s="60"/>
      <c r="CV13" s="60"/>
      <c r="CW13" s="60"/>
      <c r="CX13" s="60"/>
      <c r="CY13" s="60"/>
      <c r="CZ13" s="60"/>
      <c r="DA13" s="60"/>
      <c r="DB13" s="60"/>
      <c r="DC13" s="60"/>
      <c r="DD13" s="60"/>
      <c r="DE13" s="60"/>
      <c r="DF13" s="60"/>
      <c r="DG13" s="60"/>
      <c r="DH13" s="60"/>
      <c r="DI13" s="60"/>
      <c r="DJ13" s="60"/>
      <c r="DK13" s="60"/>
      <c r="DL13" s="60"/>
      <c r="DM13" s="60"/>
      <c r="DN13" s="60"/>
      <c r="DO13" s="60"/>
      <c r="DP13" s="60"/>
      <c r="DQ13" s="60"/>
      <c r="DR13" s="60"/>
      <c r="DS13" s="60"/>
      <c r="DT13" s="60"/>
      <c r="DU13" s="60"/>
      <c r="DV13" s="60"/>
      <c r="DW13" s="60"/>
      <c r="DX13" s="60"/>
      <c r="DY13" s="60"/>
      <c r="DZ13" s="60"/>
      <c r="EA13" s="61"/>
      <c r="EB13" s="61"/>
      <c r="EC13" s="61"/>
      <c r="ED13" s="61"/>
      <c r="EE13" s="61"/>
      <c r="EF13" s="61"/>
      <c r="EG13" s="61"/>
      <c r="EH13" s="61"/>
      <c r="EI13" s="61"/>
      <c r="EJ13" s="61"/>
      <c r="EK13" s="61"/>
      <c r="EL13" s="61"/>
      <c r="EM13" s="61"/>
      <c r="EN13" s="61"/>
      <c r="EO13" s="61"/>
      <c r="EP13" s="61"/>
      <c r="EQ13" s="61"/>
      <c r="ER13" s="61"/>
      <c r="ES13" s="61"/>
      <c r="ET13" s="61"/>
      <c r="EU13" s="61"/>
      <c r="EV13" s="61"/>
      <c r="EW13" s="61"/>
      <c r="EX13" s="61"/>
      <c r="EY13" s="61"/>
      <c r="EZ13" s="61"/>
      <c r="FA13" s="61"/>
      <c r="FB13" s="61"/>
      <c r="FC13" s="61"/>
      <c r="FD13" s="61"/>
      <c r="FE13" s="61"/>
      <c r="FF13" s="61"/>
      <c r="FG13" s="61"/>
      <c r="FH13" s="61"/>
      <c r="FI13" s="61"/>
      <c r="FJ13" s="61"/>
      <c r="FK13" s="61"/>
      <c r="FL13" s="61"/>
      <c r="FM13" s="61"/>
      <c r="FN13" s="61"/>
      <c r="FO13" s="61"/>
      <c r="FP13" s="61"/>
      <c r="FQ13" s="61"/>
      <c r="FR13" s="61"/>
      <c r="FS13" s="61"/>
      <c r="FT13" s="61"/>
      <c r="FU13" s="61"/>
      <c r="FV13" s="61"/>
      <c r="FW13" s="61"/>
      <c r="FX13" s="61"/>
      <c r="FY13" s="61"/>
      <c r="FZ13" s="61"/>
      <c r="GA13" s="61"/>
      <c r="GB13" s="61"/>
      <c r="GC13" s="61"/>
      <c r="GD13" s="61"/>
      <c r="GE13" s="61"/>
      <c r="GF13" s="61"/>
      <c r="GG13" s="61"/>
      <c r="GH13" s="61"/>
      <c r="GI13" s="61"/>
      <c r="GJ13" s="61"/>
      <c r="GK13" s="61"/>
      <c r="GL13" s="61"/>
      <c r="GM13" s="61"/>
      <c r="GN13" s="61"/>
      <c r="GO13" s="61"/>
      <c r="GP13" s="61"/>
      <c r="GQ13" s="61"/>
      <c r="GR13" s="61"/>
      <c r="GS13" s="61"/>
      <c r="GT13" s="61"/>
      <c r="GU13" s="61"/>
      <c r="GV13" s="61"/>
      <c r="GW13" s="61"/>
      <c r="GX13" s="61"/>
      <c r="GY13" s="61"/>
      <c r="GZ13" s="61"/>
      <c r="HA13" s="61"/>
      <c r="HB13" s="61"/>
      <c r="HC13" s="61"/>
      <c r="HD13" s="61"/>
      <c r="HE13" s="61"/>
      <c r="HF13" s="61"/>
      <c r="HG13" s="61"/>
      <c r="HH13" s="61"/>
      <c r="HI13" s="61"/>
      <c r="HJ13" s="61"/>
      <c r="HK13" s="61"/>
      <c r="HL13" s="61"/>
      <c r="HM13" s="61"/>
      <c r="HN13" s="61"/>
      <c r="HO13" s="61"/>
      <c r="HP13" s="61"/>
      <c r="HQ13" s="61"/>
      <c r="HR13" s="61"/>
      <c r="HS13" s="61"/>
      <c r="HT13" s="61"/>
      <c r="HU13" s="61"/>
      <c r="HV13" s="61"/>
      <c r="HW13" s="61"/>
      <c r="HX13" s="61"/>
      <c r="HY13" s="61"/>
      <c r="HZ13" s="61"/>
      <c r="IA13" s="61"/>
      <c r="IB13" s="61"/>
      <c r="IC13" s="61"/>
      <c r="ID13" s="61"/>
      <c r="IE13" s="61"/>
      <c r="IF13" s="61"/>
      <c r="IG13" s="61"/>
      <c r="IH13" s="61"/>
    </row>
    <row r="14" spans="1:256" s="2" customFormat="1" ht="11.25" customHeight="1" x14ac:dyDescent="0.15">
      <c r="EA14" s="62" t="s">
        <v>4</v>
      </c>
      <c r="EB14" s="63"/>
      <c r="EC14" s="63"/>
      <c r="ED14" s="63"/>
      <c r="EE14" s="63"/>
      <c r="EF14" s="63"/>
      <c r="EG14" s="63"/>
      <c r="EH14" s="63"/>
      <c r="EI14" s="63"/>
      <c r="EJ14" s="63"/>
      <c r="EK14" s="63"/>
      <c r="EL14" s="63"/>
      <c r="EM14" s="63"/>
      <c r="EN14" s="63"/>
      <c r="EO14" s="63"/>
      <c r="EP14" s="63"/>
      <c r="EQ14" s="63"/>
      <c r="ER14" s="64"/>
      <c r="ES14" s="62" t="s">
        <v>5</v>
      </c>
      <c r="ET14" s="63"/>
      <c r="EU14" s="63"/>
      <c r="EV14" s="63"/>
      <c r="EW14" s="63"/>
      <c r="EX14" s="63"/>
      <c r="EY14" s="63"/>
      <c r="EZ14" s="63"/>
      <c r="FA14" s="63"/>
      <c r="FB14" s="63"/>
      <c r="FC14" s="63"/>
      <c r="FD14" s="63"/>
      <c r="FE14" s="63"/>
      <c r="FF14" s="63"/>
      <c r="FG14" s="63"/>
      <c r="FH14" s="63"/>
      <c r="FI14" s="63"/>
      <c r="FJ14" s="63"/>
      <c r="FK14" s="63"/>
      <c r="FL14" s="63"/>
      <c r="FM14" s="63"/>
      <c r="FN14" s="63"/>
      <c r="FO14" s="63"/>
      <c r="FP14" s="64"/>
      <c r="FT14" s="68" t="s">
        <v>6</v>
      </c>
      <c r="FU14" s="69"/>
      <c r="FV14" s="69"/>
      <c r="FW14" s="69"/>
      <c r="FX14" s="69"/>
      <c r="FY14" s="69"/>
      <c r="FZ14" s="69"/>
      <c r="GA14" s="69"/>
      <c r="GB14" s="69"/>
      <c r="GC14" s="69"/>
      <c r="GD14" s="69"/>
      <c r="GE14" s="69"/>
      <c r="GF14" s="69"/>
      <c r="GG14" s="69"/>
      <c r="GH14" s="69"/>
      <c r="GI14" s="69"/>
      <c r="GJ14" s="69"/>
      <c r="GK14" s="69"/>
      <c r="GL14" s="69"/>
      <c r="GM14" s="69"/>
      <c r="GN14" s="69"/>
      <c r="GO14" s="69"/>
      <c r="GP14" s="69"/>
      <c r="GQ14" s="69"/>
      <c r="GR14" s="69"/>
      <c r="GS14" s="69"/>
      <c r="GT14" s="70"/>
    </row>
    <row r="15" spans="1:256" s="2" customFormat="1" ht="11.25" customHeight="1" x14ac:dyDescent="0.2">
      <c r="DH15" s="4"/>
      <c r="DI15" s="4"/>
      <c r="DJ15" s="4"/>
      <c r="DK15" s="4"/>
      <c r="DL15" s="4"/>
      <c r="DM15" s="4"/>
      <c r="DN15" s="4"/>
      <c r="DO15" s="4"/>
      <c r="DP15" s="4"/>
      <c r="DQ15" s="4"/>
      <c r="DR15" s="4"/>
      <c r="DS15" s="4"/>
      <c r="DT15" s="4"/>
      <c r="DU15" s="4"/>
      <c r="DV15" s="4"/>
      <c r="DW15" s="4"/>
      <c r="DX15" s="4"/>
      <c r="DY15" s="4"/>
      <c r="EA15" s="65"/>
      <c r="EB15" s="66"/>
      <c r="EC15" s="66"/>
      <c r="ED15" s="66"/>
      <c r="EE15" s="66"/>
      <c r="EF15" s="66"/>
      <c r="EG15" s="66"/>
      <c r="EH15" s="66"/>
      <c r="EI15" s="66"/>
      <c r="EJ15" s="66"/>
      <c r="EK15" s="66"/>
      <c r="EL15" s="66"/>
      <c r="EM15" s="66"/>
      <c r="EN15" s="66"/>
      <c r="EO15" s="66"/>
      <c r="EP15" s="66"/>
      <c r="EQ15" s="66"/>
      <c r="ER15" s="67"/>
      <c r="ES15" s="65"/>
      <c r="ET15" s="66"/>
      <c r="EU15" s="66"/>
      <c r="EV15" s="66"/>
      <c r="EW15" s="66"/>
      <c r="EX15" s="66"/>
      <c r="EY15" s="66"/>
      <c r="EZ15" s="66"/>
      <c r="FA15" s="66"/>
      <c r="FB15" s="66"/>
      <c r="FC15" s="66"/>
      <c r="FD15" s="66"/>
      <c r="FE15" s="66"/>
      <c r="FF15" s="66"/>
      <c r="FG15" s="66"/>
      <c r="FH15" s="66"/>
      <c r="FI15" s="66"/>
      <c r="FJ15" s="66"/>
      <c r="FK15" s="66"/>
      <c r="FL15" s="66"/>
      <c r="FM15" s="66"/>
      <c r="FN15" s="66"/>
      <c r="FO15" s="66"/>
      <c r="FP15" s="67"/>
      <c r="FT15" s="68" t="s">
        <v>7</v>
      </c>
      <c r="FU15" s="69"/>
      <c r="FV15" s="69"/>
      <c r="FW15" s="69"/>
      <c r="FX15" s="69"/>
      <c r="FY15" s="69"/>
      <c r="FZ15" s="69"/>
      <c r="GA15" s="69"/>
      <c r="GB15" s="69"/>
      <c r="GC15" s="69"/>
      <c r="GD15" s="69"/>
      <c r="GE15" s="69"/>
      <c r="GF15" s="70"/>
      <c r="GG15" s="68" t="s">
        <v>8</v>
      </c>
      <c r="GH15" s="69"/>
      <c r="GI15" s="69"/>
      <c r="GJ15" s="69"/>
      <c r="GK15" s="69"/>
      <c r="GL15" s="69"/>
      <c r="GM15" s="69"/>
      <c r="GN15" s="69"/>
      <c r="GO15" s="69"/>
      <c r="GP15" s="69"/>
      <c r="GQ15" s="69"/>
      <c r="GR15" s="69"/>
      <c r="GS15" s="69"/>
      <c r="GT15" s="70"/>
    </row>
    <row r="16" spans="1:256" s="2" customFormat="1" ht="15" customHeight="1" x14ac:dyDescent="0.2">
      <c r="DH16" s="4"/>
      <c r="DI16" s="4"/>
      <c r="DJ16" s="4"/>
      <c r="DK16" s="4"/>
      <c r="DL16" s="4"/>
      <c r="DM16" s="4"/>
      <c r="DN16" s="4"/>
      <c r="DO16" s="4"/>
      <c r="DP16" s="4"/>
      <c r="DQ16" s="4"/>
      <c r="DR16" s="4"/>
      <c r="DS16" s="4"/>
      <c r="DT16" s="4"/>
      <c r="DU16" s="4"/>
      <c r="DV16" s="4"/>
      <c r="DW16" s="4"/>
      <c r="DX16" s="4"/>
      <c r="DY16" s="4" t="s">
        <v>9</v>
      </c>
      <c r="EA16" s="78"/>
      <c r="EB16" s="79"/>
      <c r="EC16" s="79"/>
      <c r="ED16" s="79"/>
      <c r="EE16" s="79"/>
      <c r="EF16" s="79"/>
      <c r="EG16" s="79"/>
      <c r="EH16" s="79"/>
      <c r="EI16" s="79"/>
      <c r="EJ16" s="79"/>
      <c r="EK16" s="79"/>
      <c r="EL16" s="79"/>
      <c r="EM16" s="79"/>
      <c r="EN16" s="79"/>
      <c r="EO16" s="79"/>
      <c r="EP16" s="79"/>
      <c r="EQ16" s="79"/>
      <c r="ER16" s="80"/>
      <c r="ES16" s="78"/>
      <c r="ET16" s="79"/>
      <c r="EU16" s="79"/>
      <c r="EV16" s="79"/>
      <c r="EW16" s="79"/>
      <c r="EX16" s="79"/>
      <c r="EY16" s="79"/>
      <c r="EZ16" s="79"/>
      <c r="FA16" s="79"/>
      <c r="FB16" s="79"/>
      <c r="FC16" s="79"/>
      <c r="FD16" s="79"/>
      <c r="FE16" s="79"/>
      <c r="FF16" s="79"/>
      <c r="FG16" s="79"/>
      <c r="FH16" s="79"/>
      <c r="FI16" s="79"/>
      <c r="FJ16" s="79"/>
      <c r="FK16" s="79"/>
      <c r="FL16" s="79"/>
      <c r="FM16" s="79"/>
      <c r="FN16" s="79"/>
      <c r="FO16" s="79"/>
      <c r="FP16" s="80"/>
      <c r="FT16" s="53"/>
      <c r="FU16" s="54"/>
      <c r="FV16" s="54"/>
      <c r="FW16" s="54"/>
      <c r="FX16" s="54"/>
      <c r="FY16" s="54"/>
      <c r="FZ16" s="54"/>
      <c r="GA16" s="54"/>
      <c r="GB16" s="54"/>
      <c r="GC16" s="54"/>
      <c r="GD16" s="54"/>
      <c r="GE16" s="54"/>
      <c r="GF16" s="55"/>
      <c r="GG16" s="53"/>
      <c r="GH16" s="54"/>
      <c r="GI16" s="54"/>
      <c r="GJ16" s="54"/>
      <c r="GK16" s="54"/>
      <c r="GL16" s="54"/>
      <c r="GM16" s="54"/>
      <c r="GN16" s="54"/>
      <c r="GO16" s="54"/>
      <c r="GP16" s="54"/>
      <c r="GQ16" s="54"/>
      <c r="GR16" s="54"/>
      <c r="GS16" s="54"/>
      <c r="GT16" s="55"/>
    </row>
    <row r="17" spans="1:256" s="5" customFormat="1" ht="15" x14ac:dyDescent="0.2">
      <c r="DA17" s="81" t="s">
        <v>10</v>
      </c>
      <c r="DB17" s="81"/>
      <c r="DC17" s="81"/>
      <c r="DD17" s="81"/>
      <c r="DE17" s="81"/>
      <c r="DF17" s="81"/>
      <c r="DG17" s="81"/>
      <c r="DH17" s="81"/>
      <c r="DI17" s="81"/>
      <c r="DJ17" s="81"/>
      <c r="DK17" s="81"/>
      <c r="DL17" s="81"/>
      <c r="DM17" s="81"/>
      <c r="DN17" s="81"/>
      <c r="DO17" s="81"/>
      <c r="DP17" s="81"/>
      <c r="DQ17" s="81"/>
      <c r="DR17" s="81"/>
      <c r="DS17" s="81"/>
      <c r="DT17" s="81"/>
      <c r="DU17" s="81"/>
      <c r="DV17" s="81"/>
      <c r="DW17" s="81"/>
      <c r="DX17" s="81"/>
      <c r="DY17" s="81"/>
      <c r="DZ17" s="81"/>
      <c r="EA17" s="81"/>
      <c r="EB17" s="81"/>
      <c r="EC17" s="81"/>
      <c r="ED17" s="81"/>
      <c r="EE17" s="81"/>
      <c r="EF17" s="81"/>
      <c r="EG17" s="81"/>
      <c r="EH17" s="81"/>
      <c r="EI17" s="81"/>
      <c r="EJ17" s="81"/>
      <c r="EK17" s="81"/>
      <c r="EL17" s="81"/>
      <c r="EM17" s="81"/>
      <c r="EN17" s="81"/>
      <c r="EO17" s="81"/>
      <c r="EP17" s="81"/>
      <c r="EQ17" s="81"/>
      <c r="ER17" s="81"/>
      <c r="ES17" s="81"/>
      <c r="ET17" s="81"/>
      <c r="EU17" s="81"/>
      <c r="EV17" s="81"/>
      <c r="EW17" s="81"/>
      <c r="EX17" s="81"/>
      <c r="EY17" s="81"/>
      <c r="EZ17" s="81"/>
      <c r="FA17" s="81"/>
      <c r="FB17" s="81"/>
      <c r="FC17" s="81"/>
    </row>
    <row r="18" spans="1:256" ht="9.75" customHeight="1" x14ac:dyDescent="0.2"/>
    <row r="19" spans="1:256" s="7" customFormat="1" ht="24.75" customHeight="1" x14ac:dyDescent="0.15">
      <c r="A19" s="49" t="s">
        <v>11</v>
      </c>
      <c r="B19" s="49"/>
      <c r="C19" s="49"/>
      <c r="D19" s="49"/>
      <c r="E19" s="49"/>
      <c r="F19" s="49"/>
      <c r="G19" s="49"/>
      <c r="H19" s="49"/>
      <c r="I19" s="49" t="s">
        <v>38</v>
      </c>
      <c r="J19" s="48"/>
      <c r="K19" s="48"/>
      <c r="L19" s="48"/>
      <c r="M19" s="48"/>
      <c r="N19" s="48"/>
      <c r="O19" s="48"/>
      <c r="P19" s="48"/>
      <c r="Q19" s="48"/>
      <c r="R19" s="48"/>
      <c r="S19" s="48"/>
      <c r="T19" s="48"/>
      <c r="U19" s="48"/>
      <c r="V19" s="48"/>
      <c r="W19" s="48"/>
      <c r="X19" s="48"/>
      <c r="Y19" s="48"/>
      <c r="Z19" s="48"/>
      <c r="AA19" s="48"/>
      <c r="AB19" s="48"/>
      <c r="AC19" s="48"/>
      <c r="AD19" s="48"/>
      <c r="AE19" s="48"/>
      <c r="AF19" s="48"/>
      <c r="AG19" s="48"/>
      <c r="AH19" s="48"/>
      <c r="AI19" s="48"/>
      <c r="AJ19" s="49" t="s">
        <v>12</v>
      </c>
      <c r="AK19" s="48"/>
      <c r="AL19" s="48"/>
      <c r="AM19" s="48"/>
      <c r="AN19" s="48"/>
      <c r="AO19" s="48"/>
      <c r="AP19" s="48"/>
      <c r="AQ19" s="48"/>
      <c r="AR19" s="48"/>
      <c r="AS19" s="48"/>
      <c r="AT19" s="48"/>
      <c r="AU19" s="48"/>
      <c r="AV19" s="48"/>
      <c r="AW19" s="49" t="s">
        <v>13</v>
      </c>
      <c r="AX19" s="49"/>
      <c r="AY19" s="49"/>
      <c r="AZ19" s="49"/>
      <c r="BA19" s="49"/>
      <c r="BB19" s="49"/>
      <c r="BC19" s="49"/>
      <c r="BD19" s="49"/>
      <c r="BE19" s="49"/>
      <c r="BF19" s="49"/>
      <c r="BG19" s="49"/>
      <c r="BH19" s="49"/>
      <c r="BI19" s="49"/>
      <c r="BJ19" s="49"/>
      <c r="BK19" s="49"/>
      <c r="BL19" s="49"/>
      <c r="BM19" s="49"/>
      <c r="BN19" s="49"/>
      <c r="BO19" s="49"/>
      <c r="BP19" s="49"/>
      <c r="BQ19" s="49"/>
      <c r="BR19" s="49"/>
      <c r="BS19" s="49"/>
      <c r="BT19" s="49"/>
      <c r="BU19" s="49"/>
      <c r="BV19" s="49"/>
      <c r="BW19" s="49"/>
      <c r="BX19" s="49"/>
      <c r="BY19" s="49"/>
      <c r="BZ19" s="49"/>
      <c r="CA19" s="49"/>
      <c r="CB19" s="49"/>
      <c r="CC19" s="49"/>
      <c r="CD19" s="49"/>
      <c r="CE19" s="49"/>
      <c r="CF19" s="49"/>
      <c r="CG19" s="49"/>
      <c r="CH19" s="49"/>
      <c r="CI19" s="49"/>
      <c r="CJ19" s="49"/>
      <c r="CK19" s="49"/>
      <c r="CL19" s="49"/>
      <c r="CM19" s="49"/>
      <c r="CN19" s="49"/>
      <c r="CO19" s="49"/>
      <c r="CP19" s="49"/>
      <c r="CQ19" s="49"/>
      <c r="CR19" s="49"/>
      <c r="CS19" s="49"/>
      <c r="CT19" s="49"/>
      <c r="CU19" s="49"/>
      <c r="CV19" s="49"/>
      <c r="CW19" s="49"/>
      <c r="CX19" s="49"/>
      <c r="CY19" s="49"/>
      <c r="CZ19" s="49"/>
      <c r="DA19" s="49"/>
      <c r="DB19" s="49"/>
      <c r="DC19" s="49"/>
      <c r="DD19" s="49"/>
      <c r="DE19" s="49"/>
      <c r="DF19" s="49"/>
      <c r="DG19" s="49"/>
      <c r="DH19" s="49"/>
      <c r="DI19" s="48" t="s">
        <v>14</v>
      </c>
      <c r="DJ19" s="48"/>
      <c r="DK19" s="48"/>
      <c r="DL19" s="48"/>
      <c r="DM19" s="48"/>
      <c r="DN19" s="48"/>
      <c r="DO19" s="48"/>
      <c r="DP19" s="48"/>
      <c r="DQ19" s="48"/>
      <c r="DR19" s="48"/>
      <c r="DS19" s="48"/>
      <c r="DT19" s="48"/>
      <c r="DU19" s="48"/>
      <c r="DV19" s="48"/>
      <c r="DW19" s="48"/>
      <c r="DX19" s="48"/>
      <c r="DY19" s="48"/>
      <c r="DZ19" s="48"/>
      <c r="EA19" s="49" t="s">
        <v>15</v>
      </c>
      <c r="EB19" s="49"/>
      <c r="EC19" s="49"/>
      <c r="ED19" s="49"/>
      <c r="EE19" s="49"/>
      <c r="EF19" s="49"/>
      <c r="EG19" s="49"/>
      <c r="EH19" s="49"/>
      <c r="EI19" s="49"/>
      <c r="EJ19" s="49"/>
      <c r="EK19" s="49"/>
      <c r="EL19" s="49"/>
      <c r="EM19" s="49"/>
      <c r="EN19" s="49"/>
      <c r="EO19" s="49"/>
      <c r="EP19" s="49"/>
      <c r="EQ19" s="49"/>
      <c r="ER19" s="49"/>
      <c r="ES19" s="49"/>
      <c r="ET19" s="49"/>
      <c r="EU19" s="49"/>
      <c r="EV19" s="49"/>
      <c r="EW19" s="49"/>
      <c r="EX19" s="49"/>
      <c r="EY19" s="49"/>
      <c r="EZ19" s="49"/>
      <c r="FA19" s="49"/>
      <c r="FB19" s="49"/>
      <c r="FC19" s="49"/>
      <c r="FD19" s="49"/>
      <c r="FE19" s="49"/>
      <c r="FF19" s="49"/>
      <c r="FG19" s="49"/>
      <c r="FH19" s="49"/>
      <c r="FI19" s="49"/>
      <c r="FJ19" s="49"/>
      <c r="FK19" s="49"/>
      <c r="FL19" s="49"/>
      <c r="FM19" s="49"/>
      <c r="FN19" s="49"/>
      <c r="FO19" s="49"/>
      <c r="FP19" s="49"/>
      <c r="FQ19" s="49"/>
      <c r="FR19" s="49"/>
      <c r="FS19" s="49"/>
      <c r="FT19" s="49"/>
      <c r="FU19" s="49"/>
      <c r="FV19" s="49"/>
      <c r="FW19" s="49"/>
      <c r="FX19" s="49"/>
      <c r="FY19" s="49"/>
      <c r="FZ19" s="49"/>
      <c r="GA19" s="49"/>
      <c r="GB19" s="49"/>
      <c r="GC19" s="49"/>
      <c r="GD19" s="49"/>
      <c r="GE19" s="49"/>
      <c r="GF19" s="49"/>
      <c r="GG19" s="49"/>
      <c r="GH19" s="49"/>
      <c r="GI19" s="49"/>
      <c r="GJ19" s="49"/>
      <c r="GK19" s="49"/>
      <c r="GL19" s="49"/>
      <c r="GM19" s="49"/>
      <c r="GN19" s="49"/>
      <c r="GO19" s="48" t="s">
        <v>16</v>
      </c>
      <c r="GP19" s="48"/>
      <c r="GQ19" s="48"/>
      <c r="GR19" s="48"/>
      <c r="GS19" s="48"/>
      <c r="GT19" s="48"/>
      <c r="GU19" s="48"/>
      <c r="GV19" s="48"/>
      <c r="GW19" s="48"/>
      <c r="GX19" s="48"/>
      <c r="GY19" s="48"/>
      <c r="GZ19" s="48"/>
      <c r="HA19" s="48"/>
      <c r="HB19" s="48"/>
      <c r="HC19" s="48"/>
      <c r="HD19" s="48"/>
      <c r="HE19" s="48"/>
      <c r="HF19" s="48"/>
      <c r="HG19" s="48"/>
      <c r="HH19" s="48"/>
      <c r="HI19" s="48"/>
      <c r="HJ19" s="48"/>
      <c r="HK19" s="48"/>
      <c r="HL19" s="48"/>
      <c r="HM19" s="48"/>
      <c r="HN19" s="48"/>
      <c r="HO19" s="48"/>
      <c r="HP19" s="48"/>
      <c r="HQ19" s="48"/>
      <c r="HR19" s="48"/>
      <c r="HS19" s="48"/>
      <c r="HT19" s="48"/>
      <c r="HU19" s="48"/>
      <c r="HV19" s="48"/>
      <c r="HW19" s="48"/>
      <c r="HX19" s="48"/>
      <c r="HY19" s="48"/>
      <c r="HZ19" s="48"/>
      <c r="IA19" s="48"/>
      <c r="IB19" s="48"/>
      <c r="IC19" s="48"/>
      <c r="ID19" s="48"/>
      <c r="IE19" s="48"/>
      <c r="IF19" s="48"/>
      <c r="IG19" s="48"/>
      <c r="IH19" s="48"/>
      <c r="II19" s="48"/>
      <c r="IJ19" s="48"/>
      <c r="IK19" s="48"/>
      <c r="IL19" s="48"/>
      <c r="IM19" s="48"/>
      <c r="IN19" s="48"/>
      <c r="IO19" s="48"/>
      <c r="IP19" s="48"/>
      <c r="IQ19" s="48"/>
      <c r="IR19" s="48"/>
      <c r="IS19" s="48"/>
      <c r="IT19" s="48"/>
      <c r="IU19" s="48"/>
      <c r="IV19" s="48"/>
    </row>
    <row r="20" spans="1:256" s="7" customFormat="1" ht="12.75" customHeight="1" x14ac:dyDescent="0.15">
      <c r="A20" s="49"/>
      <c r="B20" s="49"/>
      <c r="C20" s="49"/>
      <c r="D20" s="49"/>
      <c r="E20" s="49"/>
      <c r="F20" s="49"/>
      <c r="G20" s="49"/>
      <c r="H20" s="49"/>
      <c r="I20" s="48"/>
      <c r="J20" s="48"/>
      <c r="K20" s="48"/>
      <c r="L20" s="48"/>
      <c r="M20" s="48"/>
      <c r="N20" s="48"/>
      <c r="O20" s="48"/>
      <c r="P20" s="48"/>
      <c r="Q20" s="48"/>
      <c r="R20" s="48"/>
      <c r="S20" s="48"/>
      <c r="T20" s="48"/>
      <c r="U20" s="48"/>
      <c r="V20" s="48"/>
      <c r="W20" s="48"/>
      <c r="X20" s="48"/>
      <c r="Y20" s="48"/>
      <c r="Z20" s="48"/>
      <c r="AA20" s="48"/>
      <c r="AB20" s="48"/>
      <c r="AC20" s="48"/>
      <c r="AD20" s="48"/>
      <c r="AE20" s="48"/>
      <c r="AF20" s="48"/>
      <c r="AG20" s="48"/>
      <c r="AH20" s="48"/>
      <c r="AI20" s="48"/>
      <c r="AJ20" s="48"/>
      <c r="AK20" s="48"/>
      <c r="AL20" s="48"/>
      <c r="AM20" s="48"/>
      <c r="AN20" s="48"/>
      <c r="AO20" s="48"/>
      <c r="AP20" s="48"/>
      <c r="AQ20" s="48"/>
      <c r="AR20" s="48"/>
      <c r="AS20" s="48"/>
      <c r="AT20" s="48"/>
      <c r="AU20" s="48"/>
      <c r="AV20" s="48"/>
      <c r="AW20" s="48">
        <v>1</v>
      </c>
      <c r="AX20" s="48"/>
      <c r="AY20" s="48"/>
      <c r="AZ20" s="48"/>
      <c r="BA20" s="48">
        <v>2</v>
      </c>
      <c r="BB20" s="48"/>
      <c r="BC20" s="48"/>
      <c r="BD20" s="48"/>
      <c r="BE20" s="48">
        <v>3</v>
      </c>
      <c r="BF20" s="48"/>
      <c r="BG20" s="48"/>
      <c r="BH20" s="48"/>
      <c r="BI20" s="48">
        <v>4</v>
      </c>
      <c r="BJ20" s="48"/>
      <c r="BK20" s="48"/>
      <c r="BL20" s="48"/>
      <c r="BM20" s="48">
        <v>5</v>
      </c>
      <c r="BN20" s="48"/>
      <c r="BO20" s="48"/>
      <c r="BP20" s="48"/>
      <c r="BQ20" s="48">
        <v>6</v>
      </c>
      <c r="BR20" s="48"/>
      <c r="BS20" s="48"/>
      <c r="BT20" s="48"/>
      <c r="BU20" s="48">
        <v>7</v>
      </c>
      <c r="BV20" s="48"/>
      <c r="BW20" s="48"/>
      <c r="BX20" s="48"/>
      <c r="BY20" s="48">
        <v>8</v>
      </c>
      <c r="BZ20" s="48"/>
      <c r="CA20" s="48"/>
      <c r="CB20" s="48"/>
      <c r="CC20" s="48">
        <v>9</v>
      </c>
      <c r="CD20" s="48"/>
      <c r="CE20" s="48"/>
      <c r="CF20" s="48"/>
      <c r="CG20" s="48">
        <v>10</v>
      </c>
      <c r="CH20" s="48"/>
      <c r="CI20" s="48"/>
      <c r="CJ20" s="48"/>
      <c r="CK20" s="48">
        <v>11</v>
      </c>
      <c r="CL20" s="48"/>
      <c r="CM20" s="48"/>
      <c r="CN20" s="48"/>
      <c r="CO20" s="48">
        <v>12</v>
      </c>
      <c r="CP20" s="48"/>
      <c r="CQ20" s="48"/>
      <c r="CR20" s="48"/>
      <c r="CS20" s="48">
        <v>13</v>
      </c>
      <c r="CT20" s="48"/>
      <c r="CU20" s="48"/>
      <c r="CV20" s="48"/>
      <c r="CW20" s="48">
        <v>14</v>
      </c>
      <c r="CX20" s="48"/>
      <c r="CY20" s="48"/>
      <c r="CZ20" s="48"/>
      <c r="DA20" s="48">
        <v>15</v>
      </c>
      <c r="DB20" s="48"/>
      <c r="DC20" s="48"/>
      <c r="DD20" s="48"/>
      <c r="DE20" s="48" t="s">
        <v>17</v>
      </c>
      <c r="DF20" s="48"/>
      <c r="DG20" s="48"/>
      <c r="DH20" s="48"/>
      <c r="DI20" s="59" t="s">
        <v>18</v>
      </c>
      <c r="DJ20" s="59"/>
      <c r="DK20" s="59"/>
      <c r="DL20" s="59"/>
      <c r="DM20" s="59"/>
      <c r="DN20" s="59"/>
      <c r="DO20" s="59"/>
      <c r="DP20" s="59"/>
      <c r="DQ20" s="59"/>
      <c r="DR20" s="59"/>
      <c r="DS20" s="59"/>
      <c r="DT20" s="59" t="s">
        <v>19</v>
      </c>
      <c r="DU20" s="26"/>
      <c r="DV20" s="26"/>
      <c r="DW20" s="26"/>
      <c r="DX20" s="26"/>
      <c r="DY20" s="26"/>
      <c r="DZ20" s="26"/>
      <c r="EA20" s="56" t="s">
        <v>20</v>
      </c>
      <c r="EB20" s="57"/>
      <c r="EC20" s="57"/>
      <c r="ED20" s="57"/>
      <c r="EE20" s="57"/>
      <c r="EF20" s="57"/>
      <c r="EG20" s="57"/>
      <c r="EH20" s="57"/>
      <c r="EI20" s="57"/>
      <c r="EJ20" s="57"/>
      <c r="EK20" s="57"/>
      <c r="EL20" s="57"/>
      <c r="EM20" s="57"/>
      <c r="EN20" s="57"/>
      <c r="EO20" s="57"/>
      <c r="EP20" s="57"/>
      <c r="EQ20" s="57"/>
      <c r="ER20" s="57"/>
      <c r="ES20" s="57"/>
      <c r="ET20" s="57"/>
      <c r="EU20" s="57"/>
      <c r="EV20" s="57"/>
      <c r="EW20" s="57"/>
      <c r="EX20" s="57"/>
      <c r="EY20" s="57"/>
      <c r="EZ20" s="57"/>
      <c r="FA20" s="57"/>
      <c r="FB20" s="57"/>
      <c r="FC20" s="57"/>
      <c r="FD20" s="57"/>
      <c r="FE20" s="57"/>
      <c r="FF20" s="57"/>
      <c r="FG20" s="57"/>
      <c r="FH20" s="57"/>
      <c r="FI20" s="57"/>
      <c r="FJ20" s="57"/>
      <c r="FK20" s="57"/>
      <c r="FL20" s="57"/>
      <c r="FM20" s="57"/>
      <c r="FN20" s="57"/>
      <c r="FO20" s="57"/>
      <c r="FP20" s="57"/>
      <c r="FQ20" s="57"/>
      <c r="FR20" s="57"/>
      <c r="FS20" s="57"/>
      <c r="FT20" s="57"/>
      <c r="FU20" s="57"/>
      <c r="FV20" s="57"/>
      <c r="FW20" s="57"/>
      <c r="FX20" s="57"/>
      <c r="FY20" s="57"/>
      <c r="FZ20" s="57"/>
      <c r="GA20" s="57"/>
      <c r="GB20" s="57"/>
      <c r="GC20" s="57"/>
      <c r="GD20" s="57"/>
      <c r="GE20" s="57"/>
      <c r="GF20" s="57"/>
      <c r="GG20" s="57"/>
      <c r="GH20" s="57"/>
      <c r="GI20" s="57"/>
      <c r="GJ20" s="57"/>
      <c r="GK20" s="57"/>
      <c r="GL20" s="57"/>
      <c r="GM20" s="57"/>
      <c r="GN20" s="58"/>
      <c r="GO20" s="49" t="s">
        <v>21</v>
      </c>
      <c r="GP20" s="49"/>
      <c r="GQ20" s="49"/>
      <c r="GR20" s="49"/>
      <c r="GS20" s="49"/>
      <c r="GT20" s="49"/>
      <c r="GU20" s="49"/>
      <c r="GV20" s="49"/>
      <c r="GW20" s="49"/>
      <c r="GX20" s="49"/>
      <c r="GY20" s="49"/>
      <c r="GZ20" s="49"/>
      <c r="HA20" s="49"/>
      <c r="HB20" s="49"/>
      <c r="HC20" s="49"/>
      <c r="HD20" s="49" t="s">
        <v>22</v>
      </c>
      <c r="HE20" s="49"/>
      <c r="HF20" s="49"/>
      <c r="HG20" s="49"/>
      <c r="HH20" s="49"/>
      <c r="HI20" s="49"/>
      <c r="HJ20" s="49"/>
      <c r="HK20" s="49"/>
      <c r="HL20" s="49"/>
      <c r="HM20" s="49"/>
      <c r="HN20" s="49"/>
      <c r="HO20" s="49"/>
      <c r="HP20" s="49"/>
      <c r="HQ20" s="49"/>
      <c r="HR20" s="49"/>
      <c r="HS20" s="49" t="s">
        <v>21</v>
      </c>
      <c r="HT20" s="49"/>
      <c r="HU20" s="49"/>
      <c r="HV20" s="49"/>
      <c r="HW20" s="49"/>
      <c r="HX20" s="49"/>
      <c r="HY20" s="49"/>
      <c r="HZ20" s="49"/>
      <c r="IA20" s="49"/>
      <c r="IB20" s="49"/>
      <c r="IC20" s="49"/>
      <c r="ID20" s="49"/>
      <c r="IE20" s="49"/>
      <c r="IF20" s="49"/>
      <c r="IG20" s="49"/>
      <c r="IH20" s="49" t="s">
        <v>22</v>
      </c>
      <c r="II20" s="49"/>
      <c r="IJ20" s="49"/>
      <c r="IK20" s="49"/>
      <c r="IL20" s="49"/>
      <c r="IM20" s="49"/>
      <c r="IN20" s="49"/>
      <c r="IO20" s="49"/>
      <c r="IP20" s="49"/>
      <c r="IQ20" s="49"/>
      <c r="IR20" s="49"/>
      <c r="IS20" s="49"/>
      <c r="IT20" s="49"/>
      <c r="IU20" s="49"/>
      <c r="IV20" s="49"/>
    </row>
    <row r="21" spans="1:256" s="7" customFormat="1" ht="12.75" customHeight="1" x14ac:dyDescent="0.15">
      <c r="A21" s="49"/>
      <c r="B21" s="49"/>
      <c r="C21" s="49"/>
      <c r="D21" s="49"/>
      <c r="E21" s="49"/>
      <c r="F21" s="49"/>
      <c r="G21" s="49"/>
      <c r="H21" s="49"/>
      <c r="I21" s="48"/>
      <c r="J21" s="48"/>
      <c r="K21" s="48"/>
      <c r="L21" s="48"/>
      <c r="M21" s="48"/>
      <c r="N21" s="48"/>
      <c r="O21" s="48"/>
      <c r="P21" s="48"/>
      <c r="Q21" s="48"/>
      <c r="R21" s="48"/>
      <c r="S21" s="48"/>
      <c r="T21" s="48"/>
      <c r="U21" s="48"/>
      <c r="V21" s="48"/>
      <c r="W21" s="48"/>
      <c r="X21" s="48"/>
      <c r="Y21" s="48"/>
      <c r="Z21" s="48"/>
      <c r="AA21" s="48"/>
      <c r="AB21" s="48"/>
      <c r="AC21" s="48"/>
      <c r="AD21" s="48"/>
      <c r="AE21" s="48"/>
      <c r="AF21" s="48"/>
      <c r="AG21" s="48"/>
      <c r="AH21" s="48"/>
      <c r="AI21" s="48"/>
      <c r="AJ21" s="48"/>
      <c r="AK21" s="48"/>
      <c r="AL21" s="48"/>
      <c r="AM21" s="48"/>
      <c r="AN21" s="48"/>
      <c r="AO21" s="48"/>
      <c r="AP21" s="48"/>
      <c r="AQ21" s="48"/>
      <c r="AR21" s="48"/>
      <c r="AS21" s="48"/>
      <c r="AT21" s="48"/>
      <c r="AU21" s="48"/>
      <c r="AV21" s="48"/>
      <c r="AW21" s="48"/>
      <c r="AX21" s="48"/>
      <c r="AY21" s="48"/>
      <c r="AZ21" s="48"/>
      <c r="BA21" s="48"/>
      <c r="BB21" s="48"/>
      <c r="BC21" s="48"/>
      <c r="BD21" s="48"/>
      <c r="BE21" s="48"/>
      <c r="BF21" s="48"/>
      <c r="BG21" s="48"/>
      <c r="BH21" s="48"/>
      <c r="BI21" s="48"/>
      <c r="BJ21" s="48"/>
      <c r="BK21" s="48"/>
      <c r="BL21" s="48"/>
      <c r="BM21" s="48"/>
      <c r="BN21" s="48"/>
      <c r="BO21" s="48"/>
      <c r="BP21" s="48"/>
      <c r="BQ21" s="48"/>
      <c r="BR21" s="48"/>
      <c r="BS21" s="48"/>
      <c r="BT21" s="48"/>
      <c r="BU21" s="48"/>
      <c r="BV21" s="48"/>
      <c r="BW21" s="48"/>
      <c r="BX21" s="48"/>
      <c r="BY21" s="48"/>
      <c r="BZ21" s="48"/>
      <c r="CA21" s="48"/>
      <c r="CB21" s="48"/>
      <c r="CC21" s="48"/>
      <c r="CD21" s="48"/>
      <c r="CE21" s="48"/>
      <c r="CF21" s="48"/>
      <c r="CG21" s="48"/>
      <c r="CH21" s="48"/>
      <c r="CI21" s="48"/>
      <c r="CJ21" s="48"/>
      <c r="CK21" s="48"/>
      <c r="CL21" s="48"/>
      <c r="CM21" s="48"/>
      <c r="CN21" s="48"/>
      <c r="CO21" s="48"/>
      <c r="CP21" s="48"/>
      <c r="CQ21" s="48"/>
      <c r="CR21" s="48"/>
      <c r="CS21" s="48"/>
      <c r="CT21" s="48"/>
      <c r="CU21" s="48"/>
      <c r="CV21" s="48"/>
      <c r="CW21" s="48"/>
      <c r="CX21" s="48"/>
      <c r="CY21" s="48"/>
      <c r="CZ21" s="48"/>
      <c r="DA21" s="48"/>
      <c r="DB21" s="48"/>
      <c r="DC21" s="48"/>
      <c r="DD21" s="48"/>
      <c r="DE21" s="48"/>
      <c r="DF21" s="48"/>
      <c r="DG21" s="48"/>
      <c r="DH21" s="48"/>
      <c r="DI21" s="59"/>
      <c r="DJ21" s="59"/>
      <c r="DK21" s="59"/>
      <c r="DL21" s="59"/>
      <c r="DM21" s="59"/>
      <c r="DN21" s="59"/>
      <c r="DO21" s="59"/>
      <c r="DP21" s="59"/>
      <c r="DQ21" s="59"/>
      <c r="DR21" s="59"/>
      <c r="DS21" s="59"/>
      <c r="DT21" s="26"/>
      <c r="DU21" s="26"/>
      <c r="DV21" s="26"/>
      <c r="DW21" s="26"/>
      <c r="DX21" s="26"/>
      <c r="DY21" s="26"/>
      <c r="DZ21" s="26"/>
      <c r="EA21" s="53"/>
      <c r="EB21" s="54"/>
      <c r="EC21" s="54"/>
      <c r="ED21" s="54"/>
      <c r="EE21" s="54"/>
      <c r="EF21" s="54"/>
      <c r="EG21" s="54"/>
      <c r="EH21" s="54"/>
      <c r="EI21" s="54"/>
      <c r="EJ21" s="54"/>
      <c r="EK21" s="54"/>
      <c r="EL21" s="54"/>
      <c r="EM21" s="54"/>
      <c r="EN21" s="54"/>
      <c r="EO21" s="54"/>
      <c r="EP21" s="54"/>
      <c r="EQ21" s="54"/>
      <c r="ER21" s="54"/>
      <c r="ES21" s="54"/>
      <c r="ET21" s="54"/>
      <c r="EU21" s="54"/>
      <c r="EV21" s="54"/>
      <c r="EW21" s="54"/>
      <c r="EX21" s="54"/>
      <c r="EY21" s="54"/>
      <c r="EZ21" s="54"/>
      <c r="FA21" s="54"/>
      <c r="FB21" s="54"/>
      <c r="FC21" s="54"/>
      <c r="FD21" s="54"/>
      <c r="FE21" s="54"/>
      <c r="FF21" s="54"/>
      <c r="FG21" s="54"/>
      <c r="FH21" s="54"/>
      <c r="FI21" s="54"/>
      <c r="FJ21" s="54"/>
      <c r="FK21" s="54"/>
      <c r="FL21" s="54"/>
      <c r="FM21" s="54"/>
      <c r="FN21" s="54"/>
      <c r="FO21" s="54"/>
      <c r="FP21" s="54"/>
      <c r="FQ21" s="54"/>
      <c r="FR21" s="54"/>
      <c r="FS21" s="54"/>
      <c r="FT21" s="54"/>
      <c r="FU21" s="54"/>
      <c r="FV21" s="54"/>
      <c r="FW21" s="54"/>
      <c r="FX21" s="54"/>
      <c r="FY21" s="54"/>
      <c r="FZ21" s="54"/>
      <c r="GA21" s="54"/>
      <c r="GB21" s="54"/>
      <c r="GC21" s="54"/>
      <c r="GD21" s="54"/>
      <c r="GE21" s="54"/>
      <c r="GF21" s="54"/>
      <c r="GG21" s="54"/>
      <c r="GH21" s="54"/>
      <c r="GI21" s="54"/>
      <c r="GJ21" s="54"/>
      <c r="GK21" s="54"/>
      <c r="GL21" s="54"/>
      <c r="GM21" s="54"/>
      <c r="GN21" s="55"/>
      <c r="GO21" s="49"/>
      <c r="GP21" s="49"/>
      <c r="GQ21" s="49"/>
      <c r="GR21" s="49"/>
      <c r="GS21" s="49"/>
      <c r="GT21" s="49"/>
      <c r="GU21" s="49"/>
      <c r="GV21" s="49"/>
      <c r="GW21" s="49"/>
      <c r="GX21" s="49"/>
      <c r="GY21" s="49"/>
      <c r="GZ21" s="49"/>
      <c r="HA21" s="49"/>
      <c r="HB21" s="49"/>
      <c r="HC21" s="49"/>
      <c r="HD21" s="49"/>
      <c r="HE21" s="49"/>
      <c r="HF21" s="49"/>
      <c r="HG21" s="49"/>
      <c r="HH21" s="49"/>
      <c r="HI21" s="49"/>
      <c r="HJ21" s="49"/>
      <c r="HK21" s="49"/>
      <c r="HL21" s="49"/>
      <c r="HM21" s="49"/>
      <c r="HN21" s="49"/>
      <c r="HO21" s="49"/>
      <c r="HP21" s="49"/>
      <c r="HQ21" s="49"/>
      <c r="HR21" s="49"/>
      <c r="HS21" s="49"/>
      <c r="HT21" s="49"/>
      <c r="HU21" s="49"/>
      <c r="HV21" s="49"/>
      <c r="HW21" s="49"/>
      <c r="HX21" s="49"/>
      <c r="HY21" s="49"/>
      <c r="HZ21" s="49"/>
      <c r="IA21" s="49"/>
      <c r="IB21" s="49"/>
      <c r="IC21" s="49"/>
      <c r="ID21" s="49"/>
      <c r="IE21" s="49"/>
      <c r="IF21" s="49"/>
      <c r="IG21" s="49"/>
      <c r="IH21" s="49"/>
      <c r="II21" s="49"/>
      <c r="IJ21" s="49"/>
      <c r="IK21" s="49"/>
      <c r="IL21" s="49"/>
      <c r="IM21" s="49"/>
      <c r="IN21" s="49"/>
      <c r="IO21" s="49"/>
      <c r="IP21" s="49"/>
      <c r="IQ21" s="49"/>
      <c r="IR21" s="49"/>
      <c r="IS21" s="49"/>
      <c r="IT21" s="49"/>
      <c r="IU21" s="49"/>
      <c r="IV21" s="49"/>
    </row>
    <row r="22" spans="1:256" s="7" customFormat="1" ht="12.75" customHeight="1" x14ac:dyDescent="0.15">
      <c r="A22" s="49"/>
      <c r="B22" s="49"/>
      <c r="C22" s="49"/>
      <c r="D22" s="49"/>
      <c r="E22" s="49"/>
      <c r="F22" s="49"/>
      <c r="G22" s="49"/>
      <c r="H22" s="49"/>
      <c r="I22" s="48"/>
      <c r="J22" s="48"/>
      <c r="K22" s="48"/>
      <c r="L22" s="48"/>
      <c r="M22" s="48"/>
      <c r="N22" s="48"/>
      <c r="O22" s="48"/>
      <c r="P22" s="48"/>
      <c r="Q22" s="48"/>
      <c r="R22" s="48"/>
      <c r="S22" s="48"/>
      <c r="T22" s="48"/>
      <c r="U22" s="48"/>
      <c r="V22" s="48"/>
      <c r="W22" s="48"/>
      <c r="X22" s="48"/>
      <c r="Y22" s="48"/>
      <c r="Z22" s="48"/>
      <c r="AA22" s="48"/>
      <c r="AB22" s="48"/>
      <c r="AC22" s="48"/>
      <c r="AD22" s="48"/>
      <c r="AE22" s="48"/>
      <c r="AF22" s="48"/>
      <c r="AG22" s="48"/>
      <c r="AH22" s="48"/>
      <c r="AI22" s="48"/>
      <c r="AJ22" s="48"/>
      <c r="AK22" s="48"/>
      <c r="AL22" s="48"/>
      <c r="AM22" s="48"/>
      <c r="AN22" s="48"/>
      <c r="AO22" s="48"/>
      <c r="AP22" s="48"/>
      <c r="AQ22" s="48"/>
      <c r="AR22" s="48"/>
      <c r="AS22" s="48"/>
      <c r="AT22" s="48"/>
      <c r="AU22" s="48"/>
      <c r="AV22" s="48"/>
      <c r="AW22" s="48"/>
      <c r="AX22" s="48"/>
      <c r="AY22" s="48"/>
      <c r="AZ22" s="48"/>
      <c r="BA22" s="48"/>
      <c r="BB22" s="48"/>
      <c r="BC22" s="48"/>
      <c r="BD22" s="48"/>
      <c r="BE22" s="48"/>
      <c r="BF22" s="48"/>
      <c r="BG22" s="48"/>
      <c r="BH22" s="48"/>
      <c r="BI22" s="48"/>
      <c r="BJ22" s="48"/>
      <c r="BK22" s="48"/>
      <c r="BL22" s="48"/>
      <c r="BM22" s="48"/>
      <c r="BN22" s="48"/>
      <c r="BO22" s="48"/>
      <c r="BP22" s="48"/>
      <c r="BQ22" s="48"/>
      <c r="BR22" s="48"/>
      <c r="BS22" s="48"/>
      <c r="BT22" s="48"/>
      <c r="BU22" s="48"/>
      <c r="BV22" s="48"/>
      <c r="BW22" s="48"/>
      <c r="BX22" s="48"/>
      <c r="BY22" s="48"/>
      <c r="BZ22" s="48"/>
      <c r="CA22" s="48"/>
      <c r="CB22" s="48"/>
      <c r="CC22" s="48"/>
      <c r="CD22" s="48"/>
      <c r="CE22" s="48"/>
      <c r="CF22" s="48"/>
      <c r="CG22" s="48"/>
      <c r="CH22" s="48"/>
      <c r="CI22" s="48"/>
      <c r="CJ22" s="48"/>
      <c r="CK22" s="48"/>
      <c r="CL22" s="48"/>
      <c r="CM22" s="48"/>
      <c r="CN22" s="48"/>
      <c r="CO22" s="48"/>
      <c r="CP22" s="48"/>
      <c r="CQ22" s="48"/>
      <c r="CR22" s="48"/>
      <c r="CS22" s="48"/>
      <c r="CT22" s="48"/>
      <c r="CU22" s="48"/>
      <c r="CV22" s="48"/>
      <c r="CW22" s="48"/>
      <c r="CX22" s="48"/>
      <c r="CY22" s="48"/>
      <c r="CZ22" s="48"/>
      <c r="DA22" s="48"/>
      <c r="DB22" s="48"/>
      <c r="DC22" s="48"/>
      <c r="DD22" s="48"/>
      <c r="DE22" s="48"/>
      <c r="DF22" s="48"/>
      <c r="DG22" s="48"/>
      <c r="DH22" s="48"/>
      <c r="DI22" s="59"/>
      <c r="DJ22" s="59"/>
      <c r="DK22" s="59"/>
      <c r="DL22" s="59"/>
      <c r="DM22" s="59"/>
      <c r="DN22" s="59"/>
      <c r="DO22" s="59"/>
      <c r="DP22" s="59"/>
      <c r="DQ22" s="59"/>
      <c r="DR22" s="59"/>
      <c r="DS22" s="59"/>
      <c r="DT22" s="26"/>
      <c r="DU22" s="26"/>
      <c r="DV22" s="26"/>
      <c r="DW22" s="26"/>
      <c r="DX22" s="26"/>
      <c r="DY22" s="26"/>
      <c r="DZ22" s="26"/>
      <c r="EA22" s="56" t="s">
        <v>23</v>
      </c>
      <c r="EB22" s="57"/>
      <c r="EC22" s="57"/>
      <c r="ED22" s="57"/>
      <c r="EE22" s="57"/>
      <c r="EF22" s="57"/>
      <c r="EG22" s="57"/>
      <c r="EH22" s="57"/>
      <c r="EI22" s="57"/>
      <c r="EJ22" s="57"/>
      <c r="EK22" s="57"/>
      <c r="EL22" s="57"/>
      <c r="EM22" s="57"/>
      <c r="EN22" s="57"/>
      <c r="EO22" s="57"/>
      <c r="EP22" s="57"/>
      <c r="EQ22" s="57"/>
      <c r="ER22" s="57"/>
      <c r="ES22" s="57"/>
      <c r="ET22" s="57"/>
      <c r="EU22" s="57"/>
      <c r="EV22" s="57"/>
      <c r="EW22" s="57"/>
      <c r="EX22" s="57"/>
      <c r="EY22" s="57"/>
      <c r="EZ22" s="57"/>
      <c r="FA22" s="57"/>
      <c r="FB22" s="57"/>
      <c r="FC22" s="57"/>
      <c r="FD22" s="57"/>
      <c r="FE22" s="57"/>
      <c r="FF22" s="57"/>
      <c r="FG22" s="57"/>
      <c r="FH22" s="57"/>
      <c r="FI22" s="57"/>
      <c r="FJ22" s="57"/>
      <c r="FK22" s="57"/>
      <c r="FL22" s="57"/>
      <c r="FM22" s="57"/>
      <c r="FN22" s="57"/>
      <c r="FO22" s="57"/>
      <c r="FP22" s="57"/>
      <c r="FQ22" s="57"/>
      <c r="FR22" s="57"/>
      <c r="FS22" s="57"/>
      <c r="FT22" s="57"/>
      <c r="FU22" s="57"/>
      <c r="FV22" s="57"/>
      <c r="FW22" s="57"/>
      <c r="FX22" s="57"/>
      <c r="FY22" s="57"/>
      <c r="FZ22" s="57"/>
      <c r="GA22" s="57"/>
      <c r="GB22" s="57"/>
      <c r="GC22" s="57"/>
      <c r="GD22" s="57"/>
      <c r="GE22" s="57"/>
      <c r="GF22" s="57"/>
      <c r="GG22" s="57"/>
      <c r="GH22" s="57"/>
      <c r="GI22" s="57"/>
      <c r="GJ22" s="57"/>
      <c r="GK22" s="57"/>
      <c r="GL22" s="57"/>
      <c r="GM22" s="57"/>
      <c r="GN22" s="58"/>
      <c r="GO22" s="49"/>
      <c r="GP22" s="49"/>
      <c r="GQ22" s="49"/>
      <c r="GR22" s="49"/>
      <c r="GS22" s="49"/>
      <c r="GT22" s="49"/>
      <c r="GU22" s="49"/>
      <c r="GV22" s="49"/>
      <c r="GW22" s="49"/>
      <c r="GX22" s="49"/>
      <c r="GY22" s="49"/>
      <c r="GZ22" s="49"/>
      <c r="HA22" s="49"/>
      <c r="HB22" s="49"/>
      <c r="HC22" s="49"/>
      <c r="HD22" s="49"/>
      <c r="HE22" s="49"/>
      <c r="HF22" s="49"/>
      <c r="HG22" s="49"/>
      <c r="HH22" s="49"/>
      <c r="HI22" s="49"/>
      <c r="HJ22" s="49"/>
      <c r="HK22" s="49"/>
      <c r="HL22" s="49"/>
      <c r="HM22" s="49"/>
      <c r="HN22" s="49"/>
      <c r="HO22" s="49"/>
      <c r="HP22" s="49"/>
      <c r="HQ22" s="49"/>
      <c r="HR22" s="49"/>
      <c r="HS22" s="49"/>
      <c r="HT22" s="49"/>
      <c r="HU22" s="49"/>
      <c r="HV22" s="49"/>
      <c r="HW22" s="49"/>
      <c r="HX22" s="49"/>
      <c r="HY22" s="49"/>
      <c r="HZ22" s="49"/>
      <c r="IA22" s="49"/>
      <c r="IB22" s="49"/>
      <c r="IC22" s="49"/>
      <c r="ID22" s="49"/>
      <c r="IE22" s="49"/>
      <c r="IF22" s="49"/>
      <c r="IG22" s="49"/>
      <c r="IH22" s="49"/>
      <c r="II22" s="49"/>
      <c r="IJ22" s="49"/>
      <c r="IK22" s="49"/>
      <c r="IL22" s="49"/>
      <c r="IM22" s="49"/>
      <c r="IN22" s="49"/>
      <c r="IO22" s="49"/>
      <c r="IP22" s="49"/>
      <c r="IQ22" s="49"/>
      <c r="IR22" s="49"/>
      <c r="IS22" s="49"/>
      <c r="IT22" s="49"/>
      <c r="IU22" s="49"/>
      <c r="IV22" s="49"/>
    </row>
    <row r="23" spans="1:256" s="7" customFormat="1" ht="18.75" customHeight="1" x14ac:dyDescent="0.15">
      <c r="A23" s="49"/>
      <c r="B23" s="49"/>
      <c r="C23" s="49"/>
      <c r="D23" s="49"/>
      <c r="E23" s="49"/>
      <c r="F23" s="49"/>
      <c r="G23" s="49"/>
      <c r="H23" s="49"/>
      <c r="I23" s="48"/>
      <c r="J23" s="48"/>
      <c r="K23" s="48"/>
      <c r="L23" s="48"/>
      <c r="M23" s="48"/>
      <c r="N23" s="48"/>
      <c r="O23" s="48"/>
      <c r="P23" s="48"/>
      <c r="Q23" s="48"/>
      <c r="R23" s="48"/>
      <c r="S23" s="48"/>
      <c r="T23" s="48"/>
      <c r="U23" s="48"/>
      <c r="V23" s="48"/>
      <c r="W23" s="48"/>
      <c r="X23" s="48"/>
      <c r="Y23" s="48"/>
      <c r="Z23" s="48"/>
      <c r="AA23" s="48"/>
      <c r="AB23" s="48"/>
      <c r="AC23" s="48"/>
      <c r="AD23" s="48"/>
      <c r="AE23" s="48"/>
      <c r="AF23" s="48"/>
      <c r="AG23" s="48"/>
      <c r="AH23" s="48"/>
      <c r="AI23" s="48"/>
      <c r="AJ23" s="48"/>
      <c r="AK23" s="48"/>
      <c r="AL23" s="48"/>
      <c r="AM23" s="48"/>
      <c r="AN23" s="48"/>
      <c r="AO23" s="48"/>
      <c r="AP23" s="48"/>
      <c r="AQ23" s="48"/>
      <c r="AR23" s="48"/>
      <c r="AS23" s="48"/>
      <c r="AT23" s="48"/>
      <c r="AU23" s="48"/>
      <c r="AV23" s="48"/>
      <c r="AW23" s="48"/>
      <c r="AX23" s="48"/>
      <c r="AY23" s="48"/>
      <c r="AZ23" s="48"/>
      <c r="BA23" s="48"/>
      <c r="BB23" s="48"/>
      <c r="BC23" s="48"/>
      <c r="BD23" s="48"/>
      <c r="BE23" s="48"/>
      <c r="BF23" s="48"/>
      <c r="BG23" s="48"/>
      <c r="BH23" s="48"/>
      <c r="BI23" s="48"/>
      <c r="BJ23" s="48"/>
      <c r="BK23" s="48"/>
      <c r="BL23" s="48"/>
      <c r="BM23" s="48"/>
      <c r="BN23" s="48"/>
      <c r="BO23" s="48"/>
      <c r="BP23" s="48"/>
      <c r="BQ23" s="48"/>
      <c r="BR23" s="48"/>
      <c r="BS23" s="48"/>
      <c r="BT23" s="48"/>
      <c r="BU23" s="48"/>
      <c r="BV23" s="48"/>
      <c r="BW23" s="48"/>
      <c r="BX23" s="48"/>
      <c r="BY23" s="48"/>
      <c r="BZ23" s="48"/>
      <c r="CA23" s="48"/>
      <c r="CB23" s="48"/>
      <c r="CC23" s="48"/>
      <c r="CD23" s="48"/>
      <c r="CE23" s="48"/>
      <c r="CF23" s="48"/>
      <c r="CG23" s="48"/>
      <c r="CH23" s="48"/>
      <c r="CI23" s="48"/>
      <c r="CJ23" s="48"/>
      <c r="CK23" s="48"/>
      <c r="CL23" s="48"/>
      <c r="CM23" s="48"/>
      <c r="CN23" s="48"/>
      <c r="CO23" s="48"/>
      <c r="CP23" s="48"/>
      <c r="CQ23" s="48"/>
      <c r="CR23" s="48"/>
      <c r="CS23" s="48"/>
      <c r="CT23" s="48"/>
      <c r="CU23" s="48"/>
      <c r="CV23" s="48"/>
      <c r="CW23" s="48"/>
      <c r="CX23" s="48"/>
      <c r="CY23" s="48"/>
      <c r="CZ23" s="48"/>
      <c r="DA23" s="48"/>
      <c r="DB23" s="48"/>
      <c r="DC23" s="48"/>
      <c r="DD23" s="48"/>
      <c r="DE23" s="48"/>
      <c r="DF23" s="48"/>
      <c r="DG23" s="48"/>
      <c r="DH23" s="48"/>
      <c r="DI23" s="59"/>
      <c r="DJ23" s="59"/>
      <c r="DK23" s="59"/>
      <c r="DL23" s="59"/>
      <c r="DM23" s="59"/>
      <c r="DN23" s="59"/>
      <c r="DO23" s="59"/>
      <c r="DP23" s="59"/>
      <c r="DQ23" s="59"/>
      <c r="DR23" s="59"/>
      <c r="DS23" s="59"/>
      <c r="DT23" s="26"/>
      <c r="DU23" s="26"/>
      <c r="DV23" s="26"/>
      <c r="DW23" s="26"/>
      <c r="DX23" s="26"/>
      <c r="DY23" s="26"/>
      <c r="DZ23" s="26"/>
      <c r="EA23" s="53"/>
      <c r="EB23" s="54"/>
      <c r="EC23" s="54"/>
      <c r="ED23" s="54"/>
      <c r="EE23" s="54"/>
      <c r="EF23" s="54"/>
      <c r="EG23" s="54"/>
      <c r="EH23" s="54"/>
      <c r="EI23" s="54"/>
      <c r="EJ23" s="54"/>
      <c r="EK23" s="54"/>
      <c r="EL23" s="54"/>
      <c r="EM23" s="54"/>
      <c r="EN23" s="54"/>
      <c r="EO23" s="54"/>
      <c r="EP23" s="54"/>
      <c r="EQ23" s="54"/>
      <c r="ER23" s="54"/>
      <c r="ES23" s="54"/>
      <c r="ET23" s="54"/>
      <c r="EU23" s="54"/>
      <c r="EV23" s="54"/>
      <c r="EW23" s="54"/>
      <c r="EX23" s="54"/>
      <c r="EY23" s="54"/>
      <c r="EZ23" s="54"/>
      <c r="FA23" s="54"/>
      <c r="FB23" s="54"/>
      <c r="FC23" s="54"/>
      <c r="FD23" s="54"/>
      <c r="FE23" s="54"/>
      <c r="FF23" s="54"/>
      <c r="FG23" s="54"/>
      <c r="FH23" s="54"/>
      <c r="FI23" s="54"/>
      <c r="FJ23" s="54"/>
      <c r="FK23" s="54"/>
      <c r="FL23" s="54"/>
      <c r="FM23" s="54"/>
      <c r="FN23" s="54"/>
      <c r="FO23" s="54"/>
      <c r="FP23" s="54"/>
      <c r="FQ23" s="54"/>
      <c r="FR23" s="54"/>
      <c r="FS23" s="54"/>
      <c r="FT23" s="54"/>
      <c r="FU23" s="54"/>
      <c r="FV23" s="54"/>
      <c r="FW23" s="54"/>
      <c r="FX23" s="54"/>
      <c r="FY23" s="54"/>
      <c r="FZ23" s="54"/>
      <c r="GA23" s="54"/>
      <c r="GB23" s="54"/>
      <c r="GC23" s="54"/>
      <c r="GD23" s="54"/>
      <c r="GE23" s="54"/>
      <c r="GF23" s="54"/>
      <c r="GG23" s="54"/>
      <c r="GH23" s="54"/>
      <c r="GI23" s="54"/>
      <c r="GJ23" s="54"/>
      <c r="GK23" s="54"/>
      <c r="GL23" s="54"/>
      <c r="GM23" s="54"/>
      <c r="GN23" s="55"/>
      <c r="GO23" s="49"/>
      <c r="GP23" s="49"/>
      <c r="GQ23" s="49"/>
      <c r="GR23" s="49"/>
      <c r="GS23" s="49"/>
      <c r="GT23" s="49"/>
      <c r="GU23" s="49"/>
      <c r="GV23" s="49"/>
      <c r="GW23" s="49"/>
      <c r="GX23" s="49"/>
      <c r="GY23" s="49"/>
      <c r="GZ23" s="49"/>
      <c r="HA23" s="49"/>
      <c r="HB23" s="49"/>
      <c r="HC23" s="49"/>
      <c r="HD23" s="49"/>
      <c r="HE23" s="49"/>
      <c r="HF23" s="49"/>
      <c r="HG23" s="49"/>
      <c r="HH23" s="49"/>
      <c r="HI23" s="49"/>
      <c r="HJ23" s="49"/>
      <c r="HK23" s="49"/>
      <c r="HL23" s="49"/>
      <c r="HM23" s="49"/>
      <c r="HN23" s="49"/>
      <c r="HO23" s="49"/>
      <c r="HP23" s="49"/>
      <c r="HQ23" s="49"/>
      <c r="HR23" s="49"/>
      <c r="HS23" s="49"/>
      <c r="HT23" s="49"/>
      <c r="HU23" s="49"/>
      <c r="HV23" s="49"/>
      <c r="HW23" s="49"/>
      <c r="HX23" s="49"/>
      <c r="HY23" s="49"/>
      <c r="HZ23" s="49"/>
      <c r="IA23" s="49"/>
      <c r="IB23" s="49"/>
      <c r="IC23" s="49"/>
      <c r="ID23" s="49"/>
      <c r="IE23" s="49"/>
      <c r="IF23" s="49"/>
      <c r="IG23" s="49"/>
      <c r="IH23" s="49"/>
      <c r="II23" s="49"/>
      <c r="IJ23" s="49"/>
      <c r="IK23" s="49"/>
      <c r="IL23" s="49"/>
      <c r="IM23" s="49"/>
      <c r="IN23" s="49"/>
      <c r="IO23" s="49"/>
      <c r="IP23" s="49"/>
      <c r="IQ23" s="49"/>
      <c r="IR23" s="49"/>
      <c r="IS23" s="49"/>
      <c r="IT23" s="49"/>
      <c r="IU23" s="49"/>
      <c r="IV23" s="49"/>
    </row>
    <row r="24" spans="1:256" s="7" customFormat="1" ht="17.25" customHeight="1" x14ac:dyDescent="0.15">
      <c r="A24" s="49"/>
      <c r="B24" s="49"/>
      <c r="C24" s="49"/>
      <c r="D24" s="49"/>
      <c r="E24" s="49"/>
      <c r="F24" s="49"/>
      <c r="G24" s="49"/>
      <c r="H24" s="49"/>
      <c r="I24" s="48"/>
      <c r="J24" s="48"/>
      <c r="K24" s="48"/>
      <c r="L24" s="48"/>
      <c r="M24" s="48"/>
      <c r="N24" s="48"/>
      <c r="O24" s="48"/>
      <c r="P24" s="48"/>
      <c r="Q24" s="48"/>
      <c r="R24" s="48"/>
      <c r="S24" s="48"/>
      <c r="T24" s="48"/>
      <c r="U24" s="48"/>
      <c r="V24" s="48"/>
      <c r="W24" s="48"/>
      <c r="X24" s="48"/>
      <c r="Y24" s="48"/>
      <c r="Z24" s="48"/>
      <c r="AA24" s="48"/>
      <c r="AB24" s="48"/>
      <c r="AC24" s="48"/>
      <c r="AD24" s="48"/>
      <c r="AE24" s="48"/>
      <c r="AF24" s="48"/>
      <c r="AG24" s="48"/>
      <c r="AH24" s="48"/>
      <c r="AI24" s="48"/>
      <c r="AJ24" s="48"/>
      <c r="AK24" s="48"/>
      <c r="AL24" s="48"/>
      <c r="AM24" s="48"/>
      <c r="AN24" s="48"/>
      <c r="AO24" s="48"/>
      <c r="AP24" s="48"/>
      <c r="AQ24" s="48"/>
      <c r="AR24" s="48"/>
      <c r="AS24" s="48"/>
      <c r="AT24" s="48"/>
      <c r="AU24" s="48"/>
      <c r="AV24" s="48"/>
      <c r="AW24" s="48">
        <v>16</v>
      </c>
      <c r="AX24" s="48"/>
      <c r="AY24" s="48"/>
      <c r="AZ24" s="48"/>
      <c r="BA24" s="48">
        <v>17</v>
      </c>
      <c r="BB24" s="48"/>
      <c r="BC24" s="48"/>
      <c r="BD24" s="48"/>
      <c r="BE24" s="48">
        <v>18</v>
      </c>
      <c r="BF24" s="48"/>
      <c r="BG24" s="48"/>
      <c r="BH24" s="48"/>
      <c r="BI24" s="48">
        <v>19</v>
      </c>
      <c r="BJ24" s="48"/>
      <c r="BK24" s="48"/>
      <c r="BL24" s="48"/>
      <c r="BM24" s="48">
        <v>20</v>
      </c>
      <c r="BN24" s="48"/>
      <c r="BO24" s="48"/>
      <c r="BP24" s="48"/>
      <c r="BQ24" s="48">
        <v>21</v>
      </c>
      <c r="BR24" s="48"/>
      <c r="BS24" s="48"/>
      <c r="BT24" s="48"/>
      <c r="BU24" s="48">
        <v>22</v>
      </c>
      <c r="BV24" s="48"/>
      <c r="BW24" s="48"/>
      <c r="BX24" s="48"/>
      <c r="BY24" s="48">
        <v>23</v>
      </c>
      <c r="BZ24" s="48"/>
      <c r="CA24" s="48"/>
      <c r="CB24" s="48"/>
      <c r="CC24" s="48">
        <v>24</v>
      </c>
      <c r="CD24" s="48"/>
      <c r="CE24" s="48"/>
      <c r="CF24" s="48"/>
      <c r="CG24" s="48">
        <v>25</v>
      </c>
      <c r="CH24" s="48"/>
      <c r="CI24" s="48"/>
      <c r="CJ24" s="48"/>
      <c r="CK24" s="48">
        <v>26</v>
      </c>
      <c r="CL24" s="48"/>
      <c r="CM24" s="48"/>
      <c r="CN24" s="48"/>
      <c r="CO24" s="48">
        <v>27</v>
      </c>
      <c r="CP24" s="48"/>
      <c r="CQ24" s="48"/>
      <c r="CR24" s="48"/>
      <c r="CS24" s="48">
        <v>28</v>
      </c>
      <c r="CT24" s="48"/>
      <c r="CU24" s="48"/>
      <c r="CV24" s="48"/>
      <c r="CW24" s="48">
        <v>29</v>
      </c>
      <c r="CX24" s="48"/>
      <c r="CY24" s="48"/>
      <c r="CZ24" s="48"/>
      <c r="DA24" s="48">
        <v>30</v>
      </c>
      <c r="DB24" s="48"/>
      <c r="DC24" s="48"/>
      <c r="DD24" s="48"/>
      <c r="DE24" s="48">
        <v>31</v>
      </c>
      <c r="DF24" s="48"/>
      <c r="DG24" s="48"/>
      <c r="DH24" s="48"/>
      <c r="DI24" s="50" t="s">
        <v>24</v>
      </c>
      <c r="DJ24" s="51"/>
      <c r="DK24" s="51"/>
      <c r="DL24" s="51"/>
      <c r="DM24" s="51"/>
      <c r="DN24" s="51"/>
      <c r="DO24" s="51"/>
      <c r="DP24" s="51"/>
      <c r="DQ24" s="51"/>
      <c r="DR24" s="51"/>
      <c r="DS24" s="51"/>
      <c r="DT24" s="51"/>
      <c r="DU24" s="51"/>
      <c r="DV24" s="51"/>
      <c r="DW24" s="51"/>
      <c r="DX24" s="51"/>
      <c r="DY24" s="51"/>
      <c r="DZ24" s="52"/>
      <c r="EA24" s="49" t="s">
        <v>20</v>
      </c>
      <c r="EB24" s="49"/>
      <c r="EC24" s="49"/>
      <c r="ED24" s="49"/>
      <c r="EE24" s="49"/>
      <c r="EF24" s="49"/>
      <c r="EG24" s="49"/>
      <c r="EH24" s="49"/>
      <c r="EI24" s="49"/>
      <c r="EJ24" s="49"/>
      <c r="EK24" s="49" t="s">
        <v>25</v>
      </c>
      <c r="EL24" s="49"/>
      <c r="EM24" s="49"/>
      <c r="EN24" s="49"/>
      <c r="EO24" s="49"/>
      <c r="EP24" s="49"/>
      <c r="EQ24" s="49"/>
      <c r="ER24" s="49"/>
      <c r="ES24" s="49"/>
      <c r="ET24" s="49"/>
      <c r="EU24" s="49"/>
      <c r="EV24" s="49"/>
      <c r="EW24" s="49"/>
      <c r="EX24" s="49"/>
      <c r="EY24" s="49"/>
      <c r="EZ24" s="49" t="s">
        <v>26</v>
      </c>
      <c r="FA24" s="49"/>
      <c r="FB24" s="49"/>
      <c r="FC24" s="49"/>
      <c r="FD24" s="49"/>
      <c r="FE24" s="49"/>
      <c r="FF24" s="49"/>
      <c r="FG24" s="49"/>
      <c r="FH24" s="49" t="s">
        <v>20</v>
      </c>
      <c r="FI24" s="49"/>
      <c r="FJ24" s="49"/>
      <c r="FK24" s="49"/>
      <c r="FL24" s="49"/>
      <c r="FM24" s="49"/>
      <c r="FN24" s="49"/>
      <c r="FO24" s="49"/>
      <c r="FP24" s="49"/>
      <c r="FQ24" s="49"/>
      <c r="FR24" s="49" t="s">
        <v>25</v>
      </c>
      <c r="FS24" s="49"/>
      <c r="FT24" s="49"/>
      <c r="FU24" s="49"/>
      <c r="FV24" s="49"/>
      <c r="FW24" s="49"/>
      <c r="FX24" s="49"/>
      <c r="FY24" s="49"/>
      <c r="FZ24" s="49"/>
      <c r="GA24" s="49"/>
      <c r="GB24" s="49"/>
      <c r="GC24" s="49"/>
      <c r="GD24" s="49"/>
      <c r="GE24" s="49"/>
      <c r="GF24" s="49"/>
      <c r="GG24" s="49" t="s">
        <v>26</v>
      </c>
      <c r="GH24" s="49"/>
      <c r="GI24" s="49"/>
      <c r="GJ24" s="49"/>
      <c r="GK24" s="49"/>
      <c r="GL24" s="49"/>
      <c r="GM24" s="49"/>
      <c r="GN24" s="49"/>
      <c r="GO24" s="49"/>
      <c r="GP24" s="49"/>
      <c r="GQ24" s="49"/>
      <c r="GR24" s="49"/>
      <c r="GS24" s="49"/>
      <c r="GT24" s="49"/>
      <c r="GU24" s="49"/>
      <c r="GV24" s="49"/>
      <c r="GW24" s="49"/>
      <c r="GX24" s="49"/>
      <c r="GY24" s="49"/>
      <c r="GZ24" s="49"/>
      <c r="HA24" s="49"/>
      <c r="HB24" s="49"/>
      <c r="HC24" s="49"/>
      <c r="HD24" s="49"/>
      <c r="HE24" s="49"/>
      <c r="HF24" s="49"/>
      <c r="HG24" s="49"/>
      <c r="HH24" s="49"/>
      <c r="HI24" s="49"/>
      <c r="HJ24" s="49"/>
      <c r="HK24" s="49"/>
      <c r="HL24" s="49"/>
      <c r="HM24" s="49"/>
      <c r="HN24" s="49"/>
      <c r="HO24" s="49"/>
      <c r="HP24" s="49"/>
      <c r="HQ24" s="49"/>
      <c r="HR24" s="49"/>
      <c r="HS24" s="49"/>
      <c r="HT24" s="49"/>
      <c r="HU24" s="49"/>
      <c r="HV24" s="49"/>
      <c r="HW24" s="49"/>
      <c r="HX24" s="49"/>
      <c r="HY24" s="49"/>
      <c r="HZ24" s="49"/>
      <c r="IA24" s="49"/>
      <c r="IB24" s="49"/>
      <c r="IC24" s="49"/>
      <c r="ID24" s="49"/>
      <c r="IE24" s="49"/>
      <c r="IF24" s="49"/>
      <c r="IG24" s="49"/>
      <c r="IH24" s="49"/>
      <c r="II24" s="49"/>
      <c r="IJ24" s="49"/>
      <c r="IK24" s="49"/>
      <c r="IL24" s="49"/>
      <c r="IM24" s="49"/>
      <c r="IN24" s="49"/>
      <c r="IO24" s="49"/>
      <c r="IP24" s="49"/>
      <c r="IQ24" s="49"/>
      <c r="IR24" s="49"/>
      <c r="IS24" s="49"/>
      <c r="IT24" s="49"/>
      <c r="IU24" s="49"/>
      <c r="IV24" s="49"/>
    </row>
    <row r="25" spans="1:256" ht="17.25" customHeight="1" x14ac:dyDescent="0.2">
      <c r="A25" s="49"/>
      <c r="B25" s="49"/>
      <c r="C25" s="49"/>
      <c r="D25" s="49"/>
      <c r="E25" s="49"/>
      <c r="F25" s="49"/>
      <c r="G25" s="49"/>
      <c r="H25" s="49"/>
      <c r="I25" s="48"/>
      <c r="J25" s="48"/>
      <c r="K25" s="48"/>
      <c r="L25" s="48"/>
      <c r="M25" s="48"/>
      <c r="N25" s="48"/>
      <c r="O25" s="48"/>
      <c r="P25" s="48"/>
      <c r="Q25" s="48"/>
      <c r="R25" s="48"/>
      <c r="S25" s="48"/>
      <c r="T25" s="48"/>
      <c r="U25" s="48"/>
      <c r="V25" s="48"/>
      <c r="W25" s="48"/>
      <c r="X25" s="48"/>
      <c r="Y25" s="48"/>
      <c r="Z25" s="48"/>
      <c r="AA25" s="48"/>
      <c r="AB25" s="48"/>
      <c r="AC25" s="48"/>
      <c r="AD25" s="48"/>
      <c r="AE25" s="48"/>
      <c r="AF25" s="48"/>
      <c r="AG25" s="48"/>
      <c r="AH25" s="48"/>
      <c r="AI25" s="48"/>
      <c r="AJ25" s="48"/>
      <c r="AK25" s="48"/>
      <c r="AL25" s="48"/>
      <c r="AM25" s="48"/>
      <c r="AN25" s="48"/>
      <c r="AO25" s="48"/>
      <c r="AP25" s="48"/>
      <c r="AQ25" s="48"/>
      <c r="AR25" s="48"/>
      <c r="AS25" s="48"/>
      <c r="AT25" s="48"/>
      <c r="AU25" s="48"/>
      <c r="AV25" s="48"/>
      <c r="AW25" s="48"/>
      <c r="AX25" s="48"/>
      <c r="AY25" s="48"/>
      <c r="AZ25" s="48"/>
      <c r="BA25" s="48"/>
      <c r="BB25" s="48"/>
      <c r="BC25" s="48"/>
      <c r="BD25" s="48"/>
      <c r="BE25" s="48"/>
      <c r="BF25" s="48"/>
      <c r="BG25" s="48"/>
      <c r="BH25" s="48"/>
      <c r="BI25" s="48"/>
      <c r="BJ25" s="48"/>
      <c r="BK25" s="48"/>
      <c r="BL25" s="48"/>
      <c r="BM25" s="48"/>
      <c r="BN25" s="48"/>
      <c r="BO25" s="48"/>
      <c r="BP25" s="48"/>
      <c r="BQ25" s="48"/>
      <c r="BR25" s="48"/>
      <c r="BS25" s="48"/>
      <c r="BT25" s="48"/>
      <c r="BU25" s="48"/>
      <c r="BV25" s="48"/>
      <c r="BW25" s="48"/>
      <c r="BX25" s="48"/>
      <c r="BY25" s="48"/>
      <c r="BZ25" s="48"/>
      <c r="CA25" s="48"/>
      <c r="CB25" s="48"/>
      <c r="CC25" s="48"/>
      <c r="CD25" s="48"/>
      <c r="CE25" s="48"/>
      <c r="CF25" s="48"/>
      <c r="CG25" s="48"/>
      <c r="CH25" s="48"/>
      <c r="CI25" s="48"/>
      <c r="CJ25" s="48"/>
      <c r="CK25" s="48"/>
      <c r="CL25" s="48"/>
      <c r="CM25" s="48"/>
      <c r="CN25" s="48"/>
      <c r="CO25" s="48"/>
      <c r="CP25" s="48"/>
      <c r="CQ25" s="48"/>
      <c r="CR25" s="48"/>
      <c r="CS25" s="48"/>
      <c r="CT25" s="48"/>
      <c r="CU25" s="48"/>
      <c r="CV25" s="48"/>
      <c r="CW25" s="48"/>
      <c r="CX25" s="48"/>
      <c r="CY25" s="48"/>
      <c r="CZ25" s="48"/>
      <c r="DA25" s="48"/>
      <c r="DB25" s="48"/>
      <c r="DC25" s="48"/>
      <c r="DD25" s="48"/>
      <c r="DE25" s="48"/>
      <c r="DF25" s="48"/>
      <c r="DG25" s="48"/>
      <c r="DH25" s="48"/>
      <c r="DI25" s="50" t="s">
        <v>27</v>
      </c>
      <c r="DJ25" s="51"/>
      <c r="DK25" s="51"/>
      <c r="DL25" s="51"/>
      <c r="DM25" s="51"/>
      <c r="DN25" s="51"/>
      <c r="DO25" s="51"/>
      <c r="DP25" s="51"/>
      <c r="DQ25" s="51"/>
      <c r="DR25" s="51"/>
      <c r="DS25" s="51"/>
      <c r="DT25" s="51"/>
      <c r="DU25" s="51"/>
      <c r="DV25" s="51"/>
      <c r="DW25" s="51"/>
      <c r="DX25" s="51"/>
      <c r="DY25" s="51"/>
      <c r="DZ25" s="52"/>
      <c r="EA25" s="49"/>
      <c r="EB25" s="49"/>
      <c r="EC25" s="49"/>
      <c r="ED25" s="49"/>
      <c r="EE25" s="49"/>
      <c r="EF25" s="49"/>
      <c r="EG25" s="49"/>
      <c r="EH25" s="49"/>
      <c r="EI25" s="49"/>
      <c r="EJ25" s="49"/>
      <c r="EK25" s="49"/>
      <c r="EL25" s="49"/>
      <c r="EM25" s="49"/>
      <c r="EN25" s="49"/>
      <c r="EO25" s="49"/>
      <c r="EP25" s="49"/>
      <c r="EQ25" s="49"/>
      <c r="ER25" s="49"/>
      <c r="ES25" s="49"/>
      <c r="ET25" s="49"/>
      <c r="EU25" s="49"/>
      <c r="EV25" s="49"/>
      <c r="EW25" s="49"/>
      <c r="EX25" s="49"/>
      <c r="EY25" s="49"/>
      <c r="EZ25" s="49"/>
      <c r="FA25" s="49"/>
      <c r="FB25" s="49"/>
      <c r="FC25" s="49"/>
      <c r="FD25" s="49"/>
      <c r="FE25" s="49"/>
      <c r="FF25" s="49"/>
      <c r="FG25" s="49"/>
      <c r="FH25" s="49"/>
      <c r="FI25" s="49"/>
      <c r="FJ25" s="49"/>
      <c r="FK25" s="49"/>
      <c r="FL25" s="49"/>
      <c r="FM25" s="49"/>
      <c r="FN25" s="49"/>
      <c r="FO25" s="49"/>
      <c r="FP25" s="49"/>
      <c r="FQ25" s="49"/>
      <c r="FR25" s="49"/>
      <c r="FS25" s="49"/>
      <c r="FT25" s="49"/>
      <c r="FU25" s="49"/>
      <c r="FV25" s="49"/>
      <c r="FW25" s="49"/>
      <c r="FX25" s="49"/>
      <c r="FY25" s="49"/>
      <c r="FZ25" s="49"/>
      <c r="GA25" s="49"/>
      <c r="GB25" s="49"/>
      <c r="GC25" s="49"/>
      <c r="GD25" s="49"/>
      <c r="GE25" s="49"/>
      <c r="GF25" s="49"/>
      <c r="GG25" s="49"/>
      <c r="GH25" s="49"/>
      <c r="GI25" s="49"/>
      <c r="GJ25" s="49"/>
      <c r="GK25" s="49"/>
      <c r="GL25" s="49"/>
      <c r="GM25" s="49"/>
      <c r="GN25" s="49"/>
      <c r="GO25" s="49"/>
      <c r="GP25" s="49"/>
      <c r="GQ25" s="49"/>
      <c r="GR25" s="49"/>
      <c r="GS25" s="49"/>
      <c r="GT25" s="49"/>
      <c r="GU25" s="49"/>
      <c r="GV25" s="49"/>
      <c r="GW25" s="49"/>
      <c r="GX25" s="49"/>
      <c r="GY25" s="49"/>
      <c r="GZ25" s="49"/>
      <c r="HA25" s="49"/>
      <c r="HB25" s="49"/>
      <c r="HC25" s="49"/>
      <c r="HD25" s="49"/>
      <c r="HE25" s="49"/>
      <c r="HF25" s="49"/>
      <c r="HG25" s="49"/>
      <c r="HH25" s="49"/>
      <c r="HI25" s="49"/>
      <c r="HJ25" s="49"/>
      <c r="HK25" s="49"/>
      <c r="HL25" s="49"/>
      <c r="HM25" s="49"/>
      <c r="HN25" s="49"/>
      <c r="HO25" s="49"/>
      <c r="HP25" s="49"/>
      <c r="HQ25" s="49"/>
      <c r="HR25" s="49"/>
      <c r="HS25" s="49"/>
      <c r="HT25" s="49"/>
      <c r="HU25" s="49"/>
      <c r="HV25" s="49"/>
      <c r="HW25" s="49"/>
      <c r="HX25" s="49"/>
      <c r="HY25" s="49"/>
      <c r="HZ25" s="49"/>
      <c r="IA25" s="49"/>
      <c r="IB25" s="49"/>
      <c r="IC25" s="49"/>
      <c r="ID25" s="49"/>
      <c r="IE25" s="49"/>
      <c r="IF25" s="49"/>
      <c r="IG25" s="49"/>
      <c r="IH25" s="49"/>
      <c r="II25" s="49"/>
      <c r="IJ25" s="49"/>
      <c r="IK25" s="49"/>
      <c r="IL25" s="49"/>
      <c r="IM25" s="49"/>
      <c r="IN25" s="49"/>
      <c r="IO25" s="49"/>
      <c r="IP25" s="49"/>
      <c r="IQ25" s="49"/>
      <c r="IR25" s="49"/>
      <c r="IS25" s="49"/>
      <c r="IT25" s="49"/>
      <c r="IU25" s="49"/>
      <c r="IV25" s="49"/>
    </row>
    <row r="26" spans="1:256" s="7" customFormat="1" ht="12.75" customHeight="1" x14ac:dyDescent="0.15">
      <c r="A26" s="48">
        <v>1</v>
      </c>
      <c r="B26" s="48"/>
      <c r="C26" s="48"/>
      <c r="D26" s="48"/>
      <c r="E26" s="48"/>
      <c r="F26" s="48"/>
      <c r="G26" s="48"/>
      <c r="H26" s="48"/>
      <c r="I26" s="48">
        <v>2</v>
      </c>
      <c r="J26" s="48"/>
      <c r="K26" s="48"/>
      <c r="L26" s="48"/>
      <c r="M26" s="48"/>
      <c r="N26" s="48"/>
      <c r="O26" s="48"/>
      <c r="P26" s="48"/>
      <c r="Q26" s="48"/>
      <c r="R26" s="48"/>
      <c r="S26" s="48"/>
      <c r="T26" s="48"/>
      <c r="U26" s="48"/>
      <c r="V26" s="48"/>
      <c r="W26" s="48"/>
      <c r="X26" s="48"/>
      <c r="Y26" s="48"/>
      <c r="Z26" s="48"/>
      <c r="AA26" s="48"/>
      <c r="AB26" s="48"/>
      <c r="AC26" s="48"/>
      <c r="AD26" s="48"/>
      <c r="AE26" s="48"/>
      <c r="AF26" s="48"/>
      <c r="AG26" s="48"/>
      <c r="AH26" s="48"/>
      <c r="AI26" s="48"/>
      <c r="AJ26" s="48">
        <v>3</v>
      </c>
      <c r="AK26" s="48"/>
      <c r="AL26" s="48"/>
      <c r="AM26" s="48"/>
      <c r="AN26" s="48"/>
      <c r="AO26" s="48"/>
      <c r="AP26" s="48"/>
      <c r="AQ26" s="48"/>
      <c r="AR26" s="48"/>
      <c r="AS26" s="48"/>
      <c r="AT26" s="48"/>
      <c r="AU26" s="48"/>
      <c r="AV26" s="48"/>
      <c r="AW26" s="48">
        <v>4</v>
      </c>
      <c r="AX26" s="48"/>
      <c r="AY26" s="48"/>
      <c r="AZ26" s="48"/>
      <c r="BA26" s="48"/>
      <c r="BB26" s="48"/>
      <c r="BC26" s="48"/>
      <c r="BD26" s="48"/>
      <c r="BE26" s="48"/>
      <c r="BF26" s="48"/>
      <c r="BG26" s="48"/>
      <c r="BH26" s="48"/>
      <c r="BI26" s="48"/>
      <c r="BJ26" s="48"/>
      <c r="BK26" s="48"/>
      <c r="BL26" s="48"/>
      <c r="BM26" s="48"/>
      <c r="BN26" s="48"/>
      <c r="BO26" s="48"/>
      <c r="BP26" s="48"/>
      <c r="BQ26" s="48"/>
      <c r="BR26" s="48"/>
      <c r="BS26" s="48"/>
      <c r="BT26" s="48"/>
      <c r="BU26" s="48"/>
      <c r="BV26" s="48"/>
      <c r="BW26" s="48"/>
      <c r="BX26" s="48"/>
      <c r="BY26" s="48"/>
      <c r="BZ26" s="48"/>
      <c r="CA26" s="48"/>
      <c r="CB26" s="48"/>
      <c r="CC26" s="48"/>
      <c r="CD26" s="48"/>
      <c r="CE26" s="48"/>
      <c r="CF26" s="48"/>
      <c r="CG26" s="48"/>
      <c r="CH26" s="48"/>
      <c r="CI26" s="48"/>
      <c r="CJ26" s="48"/>
      <c r="CK26" s="48"/>
      <c r="CL26" s="48"/>
      <c r="CM26" s="48"/>
      <c r="CN26" s="48"/>
      <c r="CO26" s="48"/>
      <c r="CP26" s="48"/>
      <c r="CQ26" s="48"/>
      <c r="CR26" s="48"/>
      <c r="CS26" s="48"/>
      <c r="CT26" s="48"/>
      <c r="CU26" s="48"/>
      <c r="CV26" s="48"/>
      <c r="CW26" s="48"/>
      <c r="CX26" s="48"/>
      <c r="CY26" s="48"/>
      <c r="CZ26" s="48"/>
      <c r="DA26" s="48"/>
      <c r="DB26" s="48"/>
      <c r="DC26" s="48"/>
      <c r="DD26" s="48"/>
      <c r="DE26" s="48"/>
      <c r="DF26" s="48"/>
      <c r="DG26" s="48"/>
      <c r="DH26" s="48"/>
      <c r="DI26" s="48">
        <v>5</v>
      </c>
      <c r="DJ26" s="48"/>
      <c r="DK26" s="48"/>
      <c r="DL26" s="48"/>
      <c r="DM26" s="48"/>
      <c r="DN26" s="48"/>
      <c r="DO26" s="48"/>
      <c r="DP26" s="48"/>
      <c r="DQ26" s="48"/>
      <c r="DR26" s="48"/>
      <c r="DS26" s="48"/>
      <c r="DT26" s="48">
        <v>6</v>
      </c>
      <c r="DU26" s="48"/>
      <c r="DV26" s="48"/>
      <c r="DW26" s="48"/>
      <c r="DX26" s="48"/>
      <c r="DY26" s="48"/>
      <c r="DZ26" s="48"/>
      <c r="EA26" s="48">
        <v>7</v>
      </c>
      <c r="EB26" s="48"/>
      <c r="EC26" s="48"/>
      <c r="ED26" s="48"/>
      <c r="EE26" s="48"/>
      <c r="EF26" s="48"/>
      <c r="EG26" s="48"/>
      <c r="EH26" s="48"/>
      <c r="EI26" s="48"/>
      <c r="EJ26" s="48"/>
      <c r="EK26" s="48">
        <v>8</v>
      </c>
      <c r="EL26" s="48"/>
      <c r="EM26" s="48"/>
      <c r="EN26" s="48"/>
      <c r="EO26" s="48"/>
      <c r="EP26" s="48"/>
      <c r="EQ26" s="48"/>
      <c r="ER26" s="48"/>
      <c r="ES26" s="48"/>
      <c r="ET26" s="48"/>
      <c r="EU26" s="48"/>
      <c r="EV26" s="48"/>
      <c r="EW26" s="48"/>
      <c r="EX26" s="48"/>
      <c r="EY26" s="48"/>
      <c r="EZ26" s="48">
        <v>9</v>
      </c>
      <c r="FA26" s="48"/>
      <c r="FB26" s="48"/>
      <c r="FC26" s="48"/>
      <c r="FD26" s="48"/>
      <c r="FE26" s="48"/>
      <c r="FF26" s="48"/>
      <c r="FG26" s="48"/>
      <c r="FH26" s="48">
        <v>10</v>
      </c>
      <c r="FI26" s="48"/>
      <c r="FJ26" s="48"/>
      <c r="FK26" s="48"/>
      <c r="FL26" s="48"/>
      <c r="FM26" s="48"/>
      <c r="FN26" s="48"/>
      <c r="FO26" s="48"/>
      <c r="FP26" s="48"/>
      <c r="FQ26" s="48"/>
      <c r="FR26" s="48">
        <v>11</v>
      </c>
      <c r="FS26" s="48"/>
      <c r="FT26" s="48"/>
      <c r="FU26" s="48"/>
      <c r="FV26" s="48"/>
      <c r="FW26" s="48"/>
      <c r="FX26" s="48"/>
      <c r="FY26" s="48"/>
      <c r="FZ26" s="48"/>
      <c r="GA26" s="48"/>
      <c r="GB26" s="48"/>
      <c r="GC26" s="48"/>
      <c r="GD26" s="48"/>
      <c r="GE26" s="48"/>
      <c r="GF26" s="48"/>
      <c r="GG26" s="48">
        <v>12</v>
      </c>
      <c r="GH26" s="48"/>
      <c r="GI26" s="48"/>
      <c r="GJ26" s="48"/>
      <c r="GK26" s="48"/>
      <c r="GL26" s="48"/>
      <c r="GM26" s="48"/>
      <c r="GN26" s="48"/>
      <c r="GO26" s="48">
        <v>13</v>
      </c>
      <c r="GP26" s="48"/>
      <c r="GQ26" s="48"/>
      <c r="GR26" s="48"/>
      <c r="GS26" s="48"/>
      <c r="GT26" s="48"/>
      <c r="GU26" s="48"/>
      <c r="GV26" s="48"/>
      <c r="GW26" s="48"/>
      <c r="GX26" s="48"/>
      <c r="GY26" s="48"/>
      <c r="GZ26" s="48"/>
      <c r="HA26" s="48"/>
      <c r="HB26" s="48"/>
      <c r="HC26" s="48"/>
      <c r="HD26" s="48">
        <v>14</v>
      </c>
      <c r="HE26" s="48"/>
      <c r="HF26" s="48"/>
      <c r="HG26" s="48"/>
      <c r="HH26" s="48"/>
      <c r="HI26" s="48"/>
      <c r="HJ26" s="48"/>
      <c r="HK26" s="48"/>
      <c r="HL26" s="48"/>
      <c r="HM26" s="48"/>
      <c r="HN26" s="48"/>
      <c r="HO26" s="48"/>
      <c r="HP26" s="48"/>
      <c r="HQ26" s="48"/>
      <c r="HR26" s="48"/>
      <c r="HS26" s="48">
        <v>15</v>
      </c>
      <c r="HT26" s="48"/>
      <c r="HU26" s="48"/>
      <c r="HV26" s="48"/>
      <c r="HW26" s="48"/>
      <c r="HX26" s="48"/>
      <c r="HY26" s="48"/>
      <c r="HZ26" s="48"/>
      <c r="IA26" s="48"/>
      <c r="IB26" s="48"/>
      <c r="IC26" s="48"/>
      <c r="ID26" s="48"/>
      <c r="IE26" s="48"/>
      <c r="IF26" s="48"/>
      <c r="IG26" s="48"/>
      <c r="IH26" s="48">
        <v>16</v>
      </c>
      <c r="II26" s="48"/>
      <c r="IJ26" s="48"/>
      <c r="IK26" s="48"/>
      <c r="IL26" s="48"/>
      <c r="IM26" s="48"/>
      <c r="IN26" s="48"/>
      <c r="IO26" s="48"/>
      <c r="IP26" s="48"/>
      <c r="IQ26" s="48"/>
      <c r="IR26" s="48"/>
      <c r="IS26" s="48"/>
      <c r="IT26" s="48"/>
      <c r="IU26" s="48"/>
      <c r="IV26" s="48"/>
    </row>
    <row r="27" spans="1:256" s="7" customFormat="1" ht="13.5" customHeight="1" x14ac:dyDescent="0.15">
      <c r="A27" s="25"/>
      <c r="B27" s="25"/>
      <c r="C27" s="25"/>
      <c r="D27" s="25"/>
      <c r="E27" s="25"/>
      <c r="F27" s="25"/>
      <c r="G27" s="25"/>
      <c r="H27" s="25"/>
      <c r="I27" s="39"/>
      <c r="J27" s="39"/>
      <c r="K27" s="39"/>
      <c r="L27" s="39"/>
      <c r="M27" s="39"/>
      <c r="N27" s="39"/>
      <c r="O27" s="39"/>
      <c r="P27" s="39"/>
      <c r="Q27" s="39"/>
      <c r="R27" s="39"/>
      <c r="S27" s="39"/>
      <c r="T27" s="39"/>
      <c r="U27" s="39"/>
      <c r="V27" s="39"/>
      <c r="W27" s="39"/>
      <c r="X27" s="39"/>
      <c r="Y27" s="39"/>
      <c r="Z27" s="39"/>
      <c r="AA27" s="39"/>
      <c r="AB27" s="39"/>
      <c r="AC27" s="39"/>
      <c r="AD27" s="39"/>
      <c r="AE27" s="39"/>
      <c r="AF27" s="39"/>
      <c r="AG27" s="39"/>
      <c r="AH27" s="39"/>
      <c r="AI27" s="39"/>
      <c r="AJ27" s="25"/>
      <c r="AK27" s="25"/>
      <c r="AL27" s="25"/>
      <c r="AM27" s="25"/>
      <c r="AN27" s="25"/>
      <c r="AO27" s="25"/>
      <c r="AP27" s="25"/>
      <c r="AQ27" s="25"/>
      <c r="AR27" s="25"/>
      <c r="AS27" s="25"/>
      <c r="AT27" s="25"/>
      <c r="AU27" s="25"/>
      <c r="AV27" s="25"/>
      <c r="AW27" s="26"/>
      <c r="AX27" s="26"/>
      <c r="AY27" s="26"/>
      <c r="AZ27" s="26"/>
      <c r="BA27" s="26"/>
      <c r="BB27" s="26"/>
      <c r="BC27" s="26"/>
      <c r="BD27" s="26"/>
      <c r="BE27" s="26"/>
      <c r="BF27" s="26"/>
      <c r="BG27" s="26"/>
      <c r="BH27" s="26"/>
      <c r="BI27" s="26"/>
      <c r="BJ27" s="26"/>
      <c r="BK27" s="26"/>
      <c r="BL27" s="26"/>
      <c r="BM27" s="26"/>
      <c r="BN27" s="26"/>
      <c r="BO27" s="26"/>
      <c r="BP27" s="26"/>
      <c r="BQ27" s="26"/>
      <c r="BR27" s="26"/>
      <c r="BS27" s="26"/>
      <c r="BT27" s="26"/>
      <c r="BU27" s="26"/>
      <c r="BV27" s="26"/>
      <c r="BW27" s="26"/>
      <c r="BX27" s="26"/>
      <c r="BY27" s="26"/>
      <c r="BZ27" s="26"/>
      <c r="CA27" s="26"/>
      <c r="CB27" s="26"/>
      <c r="CC27" s="26"/>
      <c r="CD27" s="26"/>
      <c r="CE27" s="26"/>
      <c r="CF27" s="26"/>
      <c r="CG27" s="26"/>
      <c r="CH27" s="26"/>
      <c r="CI27" s="26"/>
      <c r="CJ27" s="26"/>
      <c r="CK27" s="26"/>
      <c r="CL27" s="26"/>
      <c r="CM27" s="26"/>
      <c r="CN27" s="26"/>
      <c r="CO27" s="26"/>
      <c r="CP27" s="26"/>
      <c r="CQ27" s="26"/>
      <c r="CR27" s="26"/>
      <c r="CS27" s="26"/>
      <c r="CT27" s="26"/>
      <c r="CU27" s="26"/>
      <c r="CV27" s="26"/>
      <c r="CW27" s="26"/>
      <c r="CX27" s="26"/>
      <c r="CY27" s="26"/>
      <c r="CZ27" s="26"/>
      <c r="DA27" s="26"/>
      <c r="DB27" s="26"/>
      <c r="DC27" s="26"/>
      <c r="DD27" s="26"/>
      <c r="DE27" s="26" t="s">
        <v>17</v>
      </c>
      <c r="DF27" s="26"/>
      <c r="DG27" s="26"/>
      <c r="DH27" s="26"/>
      <c r="DI27" s="26"/>
      <c r="DJ27" s="26"/>
      <c r="DK27" s="26"/>
      <c r="DL27" s="26"/>
      <c r="DM27" s="26"/>
      <c r="DN27" s="26"/>
      <c r="DO27" s="26"/>
      <c r="DP27" s="26"/>
      <c r="DQ27" s="26"/>
      <c r="DR27" s="26"/>
      <c r="DS27" s="26"/>
      <c r="DT27" s="28"/>
      <c r="DU27" s="29"/>
      <c r="DV27" s="29"/>
      <c r="DW27" s="29"/>
      <c r="DX27" s="29"/>
      <c r="DY27" s="29"/>
      <c r="DZ27" s="30"/>
      <c r="EA27" s="25"/>
      <c r="EB27" s="25"/>
      <c r="EC27" s="25"/>
      <c r="ED27" s="25"/>
      <c r="EE27" s="25"/>
      <c r="EF27" s="25"/>
      <c r="EG27" s="25"/>
      <c r="EH27" s="25"/>
      <c r="EI27" s="25"/>
      <c r="EJ27" s="25"/>
      <c r="EK27" s="25"/>
      <c r="EL27" s="25"/>
      <c r="EM27" s="25"/>
      <c r="EN27" s="25"/>
      <c r="EO27" s="25"/>
      <c r="EP27" s="25"/>
      <c r="EQ27" s="25"/>
      <c r="ER27" s="25"/>
      <c r="ES27" s="25"/>
      <c r="ET27" s="25"/>
      <c r="EU27" s="25"/>
      <c r="EV27" s="25"/>
      <c r="EW27" s="25"/>
      <c r="EX27" s="25"/>
      <c r="EY27" s="25"/>
      <c r="EZ27" s="26"/>
      <c r="FA27" s="26"/>
      <c r="FB27" s="26"/>
      <c r="FC27" s="26"/>
      <c r="FD27" s="26"/>
      <c r="FE27" s="26"/>
      <c r="FF27" s="26"/>
      <c r="FG27" s="26"/>
      <c r="FH27" s="25"/>
      <c r="FI27" s="25"/>
      <c r="FJ27" s="25"/>
      <c r="FK27" s="25"/>
      <c r="FL27" s="25"/>
      <c r="FM27" s="25"/>
      <c r="FN27" s="25"/>
      <c r="FO27" s="25"/>
      <c r="FP27" s="25"/>
      <c r="FQ27" s="25"/>
      <c r="FR27" s="25"/>
      <c r="FS27" s="25"/>
      <c r="FT27" s="25"/>
      <c r="FU27" s="25"/>
      <c r="FV27" s="25"/>
      <c r="FW27" s="25"/>
      <c r="FX27" s="25"/>
      <c r="FY27" s="25"/>
      <c r="FZ27" s="25"/>
      <c r="GA27" s="25"/>
      <c r="GB27" s="25"/>
      <c r="GC27" s="25"/>
      <c r="GD27" s="25"/>
      <c r="GE27" s="25"/>
      <c r="GF27" s="25"/>
      <c r="GG27" s="26"/>
      <c r="GH27" s="26"/>
      <c r="GI27" s="26"/>
      <c r="GJ27" s="26"/>
      <c r="GK27" s="26"/>
      <c r="GL27" s="26"/>
      <c r="GM27" s="26"/>
      <c r="GN27" s="26"/>
      <c r="GO27" s="25"/>
      <c r="GP27" s="25"/>
      <c r="GQ27" s="25"/>
      <c r="GR27" s="25"/>
      <c r="GS27" s="25"/>
      <c r="GT27" s="25"/>
      <c r="GU27" s="25"/>
      <c r="GV27" s="25"/>
      <c r="GW27" s="25"/>
      <c r="GX27" s="25"/>
      <c r="GY27" s="25"/>
      <c r="GZ27" s="25"/>
      <c r="HA27" s="25"/>
      <c r="HB27" s="25"/>
      <c r="HC27" s="25"/>
      <c r="HD27" s="26"/>
      <c r="HE27" s="26"/>
      <c r="HF27" s="26"/>
      <c r="HG27" s="26"/>
      <c r="HH27" s="26"/>
      <c r="HI27" s="26"/>
      <c r="HJ27" s="26"/>
      <c r="HK27" s="26"/>
      <c r="HL27" s="26"/>
      <c r="HM27" s="26"/>
      <c r="HN27" s="26"/>
      <c r="HO27" s="26"/>
      <c r="HP27" s="26"/>
      <c r="HQ27" s="26"/>
      <c r="HR27" s="26"/>
      <c r="HS27" s="25"/>
      <c r="HT27" s="25"/>
      <c r="HU27" s="25"/>
      <c r="HV27" s="25"/>
      <c r="HW27" s="25"/>
      <c r="HX27" s="25"/>
      <c r="HY27" s="25"/>
      <c r="HZ27" s="25"/>
      <c r="IA27" s="25"/>
      <c r="IB27" s="25"/>
      <c r="IC27" s="25"/>
      <c r="ID27" s="25"/>
      <c r="IE27" s="25"/>
      <c r="IF27" s="25"/>
      <c r="IG27" s="25"/>
      <c r="IH27" s="26"/>
      <c r="II27" s="26"/>
      <c r="IJ27" s="26"/>
      <c r="IK27" s="26"/>
      <c r="IL27" s="26"/>
      <c r="IM27" s="26"/>
      <c r="IN27" s="26"/>
      <c r="IO27" s="26"/>
      <c r="IP27" s="26"/>
      <c r="IQ27" s="26"/>
      <c r="IR27" s="26"/>
      <c r="IS27" s="26"/>
      <c r="IT27" s="26"/>
      <c r="IU27" s="26"/>
      <c r="IV27" s="26"/>
    </row>
    <row r="28" spans="1:256" s="7" customFormat="1" ht="13.5" customHeight="1" thickBot="1" x14ac:dyDescent="0.2">
      <c r="A28" s="25"/>
      <c r="B28" s="25"/>
      <c r="C28" s="25"/>
      <c r="D28" s="25"/>
      <c r="E28" s="25"/>
      <c r="F28" s="25"/>
      <c r="G28" s="25"/>
      <c r="H28" s="25"/>
      <c r="I28" s="39"/>
      <c r="J28" s="39"/>
      <c r="K28" s="39"/>
      <c r="L28" s="39"/>
      <c r="M28" s="39"/>
      <c r="N28" s="39"/>
      <c r="O28" s="39"/>
      <c r="P28" s="39"/>
      <c r="Q28" s="39"/>
      <c r="R28" s="39"/>
      <c r="S28" s="39"/>
      <c r="T28" s="39"/>
      <c r="U28" s="39"/>
      <c r="V28" s="39"/>
      <c r="W28" s="39"/>
      <c r="X28" s="39"/>
      <c r="Y28" s="39"/>
      <c r="Z28" s="39"/>
      <c r="AA28" s="39"/>
      <c r="AB28" s="39"/>
      <c r="AC28" s="39"/>
      <c r="AD28" s="39"/>
      <c r="AE28" s="39"/>
      <c r="AF28" s="39"/>
      <c r="AG28" s="39"/>
      <c r="AH28" s="39"/>
      <c r="AI28" s="39"/>
      <c r="AJ28" s="25"/>
      <c r="AK28" s="25"/>
      <c r="AL28" s="25"/>
      <c r="AM28" s="25"/>
      <c r="AN28" s="25"/>
      <c r="AO28" s="25"/>
      <c r="AP28" s="25"/>
      <c r="AQ28" s="25"/>
      <c r="AR28" s="25"/>
      <c r="AS28" s="25"/>
      <c r="AT28" s="25"/>
      <c r="AU28" s="25"/>
      <c r="AV28" s="25"/>
      <c r="AW28" s="35"/>
      <c r="AX28" s="35"/>
      <c r="AY28" s="35"/>
      <c r="AZ28" s="35"/>
      <c r="BA28" s="35"/>
      <c r="BB28" s="35"/>
      <c r="BC28" s="35"/>
      <c r="BD28" s="35"/>
      <c r="BE28" s="35"/>
      <c r="BF28" s="35"/>
      <c r="BG28" s="35"/>
      <c r="BH28" s="35"/>
      <c r="BI28" s="35"/>
      <c r="BJ28" s="35"/>
      <c r="BK28" s="35"/>
      <c r="BL28" s="35"/>
      <c r="BM28" s="35"/>
      <c r="BN28" s="35"/>
      <c r="BO28" s="35"/>
      <c r="BP28" s="35"/>
      <c r="BQ28" s="35"/>
      <c r="BR28" s="35"/>
      <c r="BS28" s="35"/>
      <c r="BT28" s="35"/>
      <c r="BU28" s="35"/>
      <c r="BV28" s="35"/>
      <c r="BW28" s="35"/>
      <c r="BX28" s="35"/>
      <c r="BY28" s="35"/>
      <c r="BZ28" s="35"/>
      <c r="CA28" s="35"/>
      <c r="CB28" s="35"/>
      <c r="CC28" s="35"/>
      <c r="CD28" s="35"/>
      <c r="CE28" s="35"/>
      <c r="CF28" s="35"/>
      <c r="CG28" s="35"/>
      <c r="CH28" s="35"/>
      <c r="CI28" s="35"/>
      <c r="CJ28" s="35"/>
      <c r="CK28" s="35"/>
      <c r="CL28" s="35"/>
      <c r="CM28" s="35"/>
      <c r="CN28" s="35"/>
      <c r="CO28" s="35"/>
      <c r="CP28" s="35"/>
      <c r="CQ28" s="35"/>
      <c r="CR28" s="35"/>
      <c r="CS28" s="35"/>
      <c r="CT28" s="35"/>
      <c r="CU28" s="35"/>
      <c r="CV28" s="35"/>
      <c r="CW28" s="35"/>
      <c r="CX28" s="35"/>
      <c r="CY28" s="35"/>
      <c r="CZ28" s="35"/>
      <c r="DA28" s="35"/>
      <c r="DB28" s="35"/>
      <c r="DC28" s="35"/>
      <c r="DD28" s="35"/>
      <c r="DE28" s="35" t="s">
        <v>17</v>
      </c>
      <c r="DF28" s="35"/>
      <c r="DG28" s="35"/>
      <c r="DH28" s="35"/>
      <c r="DI28" s="26"/>
      <c r="DJ28" s="26"/>
      <c r="DK28" s="26"/>
      <c r="DL28" s="26"/>
      <c r="DM28" s="26"/>
      <c r="DN28" s="26"/>
      <c r="DO28" s="26"/>
      <c r="DP28" s="26"/>
      <c r="DQ28" s="26"/>
      <c r="DR28" s="26"/>
      <c r="DS28" s="26"/>
      <c r="DT28" s="31"/>
      <c r="DU28" s="32"/>
      <c r="DV28" s="32"/>
      <c r="DW28" s="32"/>
      <c r="DX28" s="32"/>
      <c r="DY28" s="32"/>
      <c r="DZ28" s="33"/>
      <c r="EA28" s="25"/>
      <c r="EB28" s="25"/>
      <c r="EC28" s="25"/>
      <c r="ED28" s="25"/>
      <c r="EE28" s="25"/>
      <c r="EF28" s="25"/>
      <c r="EG28" s="25"/>
      <c r="EH28" s="25"/>
      <c r="EI28" s="25"/>
      <c r="EJ28" s="25"/>
      <c r="EK28" s="25"/>
      <c r="EL28" s="25"/>
      <c r="EM28" s="25"/>
      <c r="EN28" s="25"/>
      <c r="EO28" s="25"/>
      <c r="EP28" s="25"/>
      <c r="EQ28" s="25"/>
      <c r="ER28" s="25"/>
      <c r="ES28" s="25"/>
      <c r="ET28" s="25"/>
      <c r="EU28" s="25"/>
      <c r="EV28" s="25"/>
      <c r="EW28" s="25"/>
      <c r="EX28" s="25"/>
      <c r="EY28" s="25"/>
      <c r="EZ28" s="26"/>
      <c r="FA28" s="26"/>
      <c r="FB28" s="26"/>
      <c r="FC28" s="26"/>
      <c r="FD28" s="26"/>
      <c r="FE28" s="26"/>
      <c r="FF28" s="26"/>
      <c r="FG28" s="26"/>
      <c r="FH28" s="25"/>
      <c r="FI28" s="25"/>
      <c r="FJ28" s="25"/>
      <c r="FK28" s="25"/>
      <c r="FL28" s="25"/>
      <c r="FM28" s="25"/>
      <c r="FN28" s="25"/>
      <c r="FO28" s="25"/>
      <c r="FP28" s="25"/>
      <c r="FQ28" s="25"/>
      <c r="FR28" s="25"/>
      <c r="FS28" s="25"/>
      <c r="FT28" s="25"/>
      <c r="FU28" s="25"/>
      <c r="FV28" s="25"/>
      <c r="FW28" s="25"/>
      <c r="FX28" s="25"/>
      <c r="FY28" s="25"/>
      <c r="FZ28" s="25"/>
      <c r="GA28" s="25"/>
      <c r="GB28" s="25"/>
      <c r="GC28" s="25"/>
      <c r="GD28" s="25"/>
      <c r="GE28" s="25"/>
      <c r="GF28" s="25"/>
      <c r="GG28" s="26"/>
      <c r="GH28" s="26"/>
      <c r="GI28" s="26"/>
      <c r="GJ28" s="26"/>
      <c r="GK28" s="26"/>
      <c r="GL28" s="26"/>
      <c r="GM28" s="26"/>
      <c r="GN28" s="26"/>
      <c r="GO28" s="25"/>
      <c r="GP28" s="25"/>
      <c r="GQ28" s="25"/>
      <c r="GR28" s="25"/>
      <c r="GS28" s="25"/>
      <c r="GT28" s="25"/>
      <c r="GU28" s="25"/>
      <c r="GV28" s="25"/>
      <c r="GW28" s="25"/>
      <c r="GX28" s="25"/>
      <c r="GY28" s="25"/>
      <c r="GZ28" s="25"/>
      <c r="HA28" s="25"/>
      <c r="HB28" s="25"/>
      <c r="HC28" s="25"/>
      <c r="HD28" s="26"/>
      <c r="HE28" s="26"/>
      <c r="HF28" s="26"/>
      <c r="HG28" s="26"/>
      <c r="HH28" s="26"/>
      <c r="HI28" s="26"/>
      <c r="HJ28" s="26"/>
      <c r="HK28" s="26"/>
      <c r="HL28" s="26"/>
      <c r="HM28" s="26"/>
      <c r="HN28" s="26"/>
      <c r="HO28" s="26"/>
      <c r="HP28" s="26"/>
      <c r="HQ28" s="26"/>
      <c r="HR28" s="26"/>
      <c r="HS28" s="25"/>
      <c r="HT28" s="25"/>
      <c r="HU28" s="25"/>
      <c r="HV28" s="25"/>
      <c r="HW28" s="25"/>
      <c r="HX28" s="25"/>
      <c r="HY28" s="25"/>
      <c r="HZ28" s="25"/>
      <c r="IA28" s="25"/>
      <c r="IB28" s="25"/>
      <c r="IC28" s="25"/>
      <c r="ID28" s="25"/>
      <c r="IE28" s="25"/>
      <c r="IF28" s="25"/>
      <c r="IG28" s="25"/>
      <c r="IH28" s="26"/>
      <c r="II28" s="26"/>
      <c r="IJ28" s="26"/>
      <c r="IK28" s="26"/>
      <c r="IL28" s="26"/>
      <c r="IM28" s="26"/>
      <c r="IN28" s="26"/>
      <c r="IO28" s="26"/>
      <c r="IP28" s="26"/>
      <c r="IQ28" s="26"/>
      <c r="IR28" s="26"/>
      <c r="IS28" s="26"/>
      <c r="IT28" s="26"/>
      <c r="IU28" s="26"/>
      <c r="IV28" s="26"/>
    </row>
    <row r="29" spans="1:256" s="7" customFormat="1" ht="13.5" customHeight="1" x14ac:dyDescent="0.15">
      <c r="A29" s="25"/>
      <c r="B29" s="25"/>
      <c r="C29" s="25"/>
      <c r="D29" s="25"/>
      <c r="E29" s="25"/>
      <c r="F29" s="25"/>
      <c r="G29" s="25"/>
      <c r="H29" s="25"/>
      <c r="I29" s="39"/>
      <c r="J29" s="39"/>
      <c r="K29" s="39"/>
      <c r="L29" s="39"/>
      <c r="M29" s="39"/>
      <c r="N29" s="39"/>
      <c r="O29" s="39"/>
      <c r="P29" s="39"/>
      <c r="Q29" s="39"/>
      <c r="R29" s="39"/>
      <c r="S29" s="39"/>
      <c r="T29" s="39"/>
      <c r="U29" s="39"/>
      <c r="V29" s="39"/>
      <c r="W29" s="39"/>
      <c r="X29" s="39"/>
      <c r="Y29" s="39"/>
      <c r="Z29" s="39"/>
      <c r="AA29" s="39"/>
      <c r="AB29" s="39"/>
      <c r="AC29" s="39"/>
      <c r="AD29" s="39"/>
      <c r="AE29" s="39"/>
      <c r="AF29" s="39"/>
      <c r="AG29" s="39"/>
      <c r="AH29" s="39"/>
      <c r="AI29" s="39"/>
      <c r="AJ29" s="25"/>
      <c r="AK29" s="25"/>
      <c r="AL29" s="25"/>
      <c r="AM29" s="25"/>
      <c r="AN29" s="25"/>
      <c r="AO29" s="25"/>
      <c r="AP29" s="25"/>
      <c r="AQ29" s="25"/>
      <c r="AR29" s="25"/>
      <c r="AS29" s="25"/>
      <c r="AT29" s="25"/>
      <c r="AU29" s="25"/>
      <c r="AV29" s="25"/>
      <c r="AW29" s="27"/>
      <c r="AX29" s="27"/>
      <c r="AY29" s="27"/>
      <c r="AZ29" s="27"/>
      <c r="BA29" s="27"/>
      <c r="BB29" s="27"/>
      <c r="BC29" s="27"/>
      <c r="BD29" s="27"/>
      <c r="BE29" s="27"/>
      <c r="BF29" s="27"/>
      <c r="BG29" s="27"/>
      <c r="BH29" s="27"/>
      <c r="BI29" s="27"/>
      <c r="BJ29" s="27"/>
      <c r="BK29" s="27"/>
      <c r="BL29" s="27"/>
      <c r="BM29" s="27"/>
      <c r="BN29" s="27"/>
      <c r="BO29" s="27"/>
      <c r="BP29" s="27"/>
      <c r="BQ29" s="27"/>
      <c r="BR29" s="27"/>
      <c r="BS29" s="27"/>
      <c r="BT29" s="27"/>
      <c r="BU29" s="27"/>
      <c r="BV29" s="27"/>
      <c r="BW29" s="27"/>
      <c r="BX29" s="27"/>
      <c r="BY29" s="27"/>
      <c r="BZ29" s="27"/>
      <c r="CA29" s="27"/>
      <c r="CB29" s="27"/>
      <c r="CC29" s="27"/>
      <c r="CD29" s="27"/>
      <c r="CE29" s="27"/>
      <c r="CF29" s="27"/>
      <c r="CG29" s="27"/>
      <c r="CH29" s="27"/>
      <c r="CI29" s="27"/>
      <c r="CJ29" s="27"/>
      <c r="CK29" s="27"/>
      <c r="CL29" s="27"/>
      <c r="CM29" s="27"/>
      <c r="CN29" s="27"/>
      <c r="CO29" s="27"/>
      <c r="CP29" s="27"/>
      <c r="CQ29" s="27"/>
      <c r="CR29" s="27"/>
      <c r="CS29" s="27"/>
      <c r="CT29" s="27"/>
      <c r="CU29" s="27"/>
      <c r="CV29" s="27"/>
      <c r="CW29" s="27"/>
      <c r="CX29" s="27"/>
      <c r="CY29" s="27"/>
      <c r="CZ29" s="27"/>
      <c r="DA29" s="27"/>
      <c r="DB29" s="27"/>
      <c r="DC29" s="27"/>
      <c r="DD29" s="27"/>
      <c r="DE29" s="27"/>
      <c r="DF29" s="27"/>
      <c r="DG29" s="27"/>
      <c r="DH29" s="27"/>
      <c r="DI29" s="26"/>
      <c r="DJ29" s="26"/>
      <c r="DK29" s="26"/>
      <c r="DL29" s="26"/>
      <c r="DM29" s="26"/>
      <c r="DN29" s="26"/>
      <c r="DO29" s="26"/>
      <c r="DP29" s="26"/>
      <c r="DQ29" s="26"/>
      <c r="DR29" s="26"/>
      <c r="DS29" s="26"/>
      <c r="DT29" s="28"/>
      <c r="DU29" s="29"/>
      <c r="DV29" s="29"/>
      <c r="DW29" s="29"/>
      <c r="DX29" s="29"/>
      <c r="DY29" s="29"/>
      <c r="DZ29" s="30"/>
      <c r="EA29" s="25"/>
      <c r="EB29" s="25"/>
      <c r="EC29" s="25"/>
      <c r="ED29" s="25"/>
      <c r="EE29" s="25"/>
      <c r="EF29" s="25"/>
      <c r="EG29" s="25"/>
      <c r="EH29" s="25"/>
      <c r="EI29" s="25"/>
      <c r="EJ29" s="25"/>
      <c r="EK29" s="25"/>
      <c r="EL29" s="25"/>
      <c r="EM29" s="25"/>
      <c r="EN29" s="25"/>
      <c r="EO29" s="25"/>
      <c r="EP29" s="25"/>
      <c r="EQ29" s="25"/>
      <c r="ER29" s="25"/>
      <c r="ES29" s="25"/>
      <c r="ET29" s="25"/>
      <c r="EU29" s="25"/>
      <c r="EV29" s="25"/>
      <c r="EW29" s="25"/>
      <c r="EX29" s="25"/>
      <c r="EY29" s="25"/>
      <c r="EZ29" s="26"/>
      <c r="FA29" s="26"/>
      <c r="FB29" s="26"/>
      <c r="FC29" s="26"/>
      <c r="FD29" s="26"/>
      <c r="FE29" s="26"/>
      <c r="FF29" s="26"/>
      <c r="FG29" s="26"/>
      <c r="FH29" s="25"/>
      <c r="FI29" s="25"/>
      <c r="FJ29" s="25"/>
      <c r="FK29" s="25"/>
      <c r="FL29" s="25"/>
      <c r="FM29" s="25"/>
      <c r="FN29" s="25"/>
      <c r="FO29" s="25"/>
      <c r="FP29" s="25"/>
      <c r="FQ29" s="25"/>
      <c r="FR29" s="25"/>
      <c r="FS29" s="25"/>
      <c r="FT29" s="25"/>
      <c r="FU29" s="25"/>
      <c r="FV29" s="25"/>
      <c r="FW29" s="25"/>
      <c r="FX29" s="25"/>
      <c r="FY29" s="25"/>
      <c r="FZ29" s="25"/>
      <c r="GA29" s="25"/>
      <c r="GB29" s="25"/>
      <c r="GC29" s="25"/>
      <c r="GD29" s="25"/>
      <c r="GE29" s="25"/>
      <c r="GF29" s="25"/>
      <c r="GG29" s="26"/>
      <c r="GH29" s="26"/>
      <c r="GI29" s="26"/>
      <c r="GJ29" s="26"/>
      <c r="GK29" s="26"/>
      <c r="GL29" s="26"/>
      <c r="GM29" s="26"/>
      <c r="GN29" s="26"/>
      <c r="GO29" s="25"/>
      <c r="GP29" s="25"/>
      <c r="GQ29" s="25"/>
      <c r="GR29" s="25"/>
      <c r="GS29" s="25"/>
      <c r="GT29" s="25"/>
      <c r="GU29" s="25"/>
      <c r="GV29" s="25"/>
      <c r="GW29" s="25"/>
      <c r="GX29" s="25"/>
      <c r="GY29" s="25"/>
      <c r="GZ29" s="25"/>
      <c r="HA29" s="25"/>
      <c r="HB29" s="25"/>
      <c r="HC29" s="25"/>
      <c r="HD29" s="26"/>
      <c r="HE29" s="26"/>
      <c r="HF29" s="26"/>
      <c r="HG29" s="26"/>
      <c r="HH29" s="26"/>
      <c r="HI29" s="26"/>
      <c r="HJ29" s="26"/>
      <c r="HK29" s="26"/>
      <c r="HL29" s="26"/>
      <c r="HM29" s="26"/>
      <c r="HN29" s="26"/>
      <c r="HO29" s="26"/>
      <c r="HP29" s="26"/>
      <c r="HQ29" s="26"/>
      <c r="HR29" s="26"/>
      <c r="HS29" s="25"/>
      <c r="HT29" s="25"/>
      <c r="HU29" s="25"/>
      <c r="HV29" s="25"/>
      <c r="HW29" s="25"/>
      <c r="HX29" s="25"/>
      <c r="HY29" s="25"/>
      <c r="HZ29" s="25"/>
      <c r="IA29" s="25"/>
      <c r="IB29" s="25"/>
      <c r="IC29" s="25"/>
      <c r="ID29" s="25"/>
      <c r="IE29" s="25"/>
      <c r="IF29" s="25"/>
      <c r="IG29" s="25"/>
      <c r="IH29" s="26"/>
      <c r="II29" s="26"/>
      <c r="IJ29" s="26"/>
      <c r="IK29" s="26"/>
      <c r="IL29" s="26"/>
      <c r="IM29" s="26"/>
      <c r="IN29" s="26"/>
      <c r="IO29" s="26"/>
      <c r="IP29" s="26"/>
      <c r="IQ29" s="26"/>
      <c r="IR29" s="26"/>
      <c r="IS29" s="26"/>
      <c r="IT29" s="26"/>
      <c r="IU29" s="26"/>
      <c r="IV29" s="26"/>
    </row>
    <row r="30" spans="1:256" s="7" customFormat="1" ht="13.5" customHeight="1" thickBot="1" x14ac:dyDescent="0.2">
      <c r="A30" s="40"/>
      <c r="B30" s="40"/>
      <c r="C30" s="40"/>
      <c r="D30" s="40"/>
      <c r="E30" s="40"/>
      <c r="F30" s="40"/>
      <c r="G30" s="40"/>
      <c r="H30" s="40"/>
      <c r="I30" s="47"/>
      <c r="J30" s="47"/>
      <c r="K30" s="47"/>
      <c r="L30" s="47"/>
      <c r="M30" s="47"/>
      <c r="N30" s="47"/>
      <c r="O30" s="47"/>
      <c r="P30" s="47"/>
      <c r="Q30" s="47"/>
      <c r="R30" s="47"/>
      <c r="S30" s="47"/>
      <c r="T30" s="47"/>
      <c r="U30" s="47"/>
      <c r="V30" s="47"/>
      <c r="W30" s="47"/>
      <c r="X30" s="47"/>
      <c r="Y30" s="47"/>
      <c r="Z30" s="47"/>
      <c r="AA30" s="47"/>
      <c r="AB30" s="47"/>
      <c r="AC30" s="47"/>
      <c r="AD30" s="47"/>
      <c r="AE30" s="47"/>
      <c r="AF30" s="47"/>
      <c r="AG30" s="47"/>
      <c r="AH30" s="47"/>
      <c r="AI30" s="47"/>
      <c r="AJ30" s="40"/>
      <c r="AK30" s="40"/>
      <c r="AL30" s="40"/>
      <c r="AM30" s="40"/>
      <c r="AN30" s="40"/>
      <c r="AO30" s="40"/>
      <c r="AP30" s="40"/>
      <c r="AQ30" s="40"/>
      <c r="AR30" s="40"/>
      <c r="AS30" s="40"/>
      <c r="AT30" s="40"/>
      <c r="AU30" s="40"/>
      <c r="AV30" s="40"/>
      <c r="AW30" s="35"/>
      <c r="AX30" s="35"/>
      <c r="AY30" s="35"/>
      <c r="AZ30" s="35"/>
      <c r="BA30" s="35"/>
      <c r="BB30" s="35"/>
      <c r="BC30" s="35"/>
      <c r="BD30" s="35"/>
      <c r="BE30" s="35"/>
      <c r="BF30" s="35"/>
      <c r="BG30" s="35"/>
      <c r="BH30" s="35"/>
      <c r="BI30" s="35"/>
      <c r="BJ30" s="35"/>
      <c r="BK30" s="35"/>
      <c r="BL30" s="35"/>
      <c r="BM30" s="35"/>
      <c r="BN30" s="35"/>
      <c r="BO30" s="35"/>
      <c r="BP30" s="35"/>
      <c r="BQ30" s="35"/>
      <c r="BR30" s="35"/>
      <c r="BS30" s="35"/>
      <c r="BT30" s="35"/>
      <c r="BU30" s="35"/>
      <c r="BV30" s="35"/>
      <c r="BW30" s="35"/>
      <c r="BX30" s="35"/>
      <c r="BY30" s="35"/>
      <c r="BZ30" s="35"/>
      <c r="CA30" s="35"/>
      <c r="CB30" s="35"/>
      <c r="CC30" s="35"/>
      <c r="CD30" s="35"/>
      <c r="CE30" s="35"/>
      <c r="CF30" s="35"/>
      <c r="CG30" s="35"/>
      <c r="CH30" s="35"/>
      <c r="CI30" s="35"/>
      <c r="CJ30" s="35"/>
      <c r="CK30" s="35"/>
      <c r="CL30" s="35"/>
      <c r="CM30" s="35"/>
      <c r="CN30" s="35"/>
      <c r="CO30" s="35"/>
      <c r="CP30" s="35"/>
      <c r="CQ30" s="35"/>
      <c r="CR30" s="35"/>
      <c r="CS30" s="35"/>
      <c r="CT30" s="35"/>
      <c r="CU30" s="35"/>
      <c r="CV30" s="35"/>
      <c r="CW30" s="35"/>
      <c r="CX30" s="35"/>
      <c r="CY30" s="35"/>
      <c r="CZ30" s="35"/>
      <c r="DA30" s="35"/>
      <c r="DB30" s="35"/>
      <c r="DC30" s="35"/>
      <c r="DD30" s="35"/>
      <c r="DE30" s="35"/>
      <c r="DF30" s="35"/>
      <c r="DG30" s="35"/>
      <c r="DH30" s="35"/>
      <c r="DI30" s="35"/>
      <c r="DJ30" s="35"/>
      <c r="DK30" s="35"/>
      <c r="DL30" s="35"/>
      <c r="DM30" s="35"/>
      <c r="DN30" s="35"/>
      <c r="DO30" s="35"/>
      <c r="DP30" s="35"/>
      <c r="DQ30" s="35"/>
      <c r="DR30" s="35"/>
      <c r="DS30" s="35"/>
      <c r="DT30" s="44"/>
      <c r="DU30" s="45"/>
      <c r="DV30" s="45"/>
      <c r="DW30" s="45"/>
      <c r="DX30" s="45"/>
      <c r="DY30" s="45"/>
      <c r="DZ30" s="46"/>
      <c r="EA30" s="40"/>
      <c r="EB30" s="40"/>
      <c r="EC30" s="40"/>
      <c r="ED30" s="40"/>
      <c r="EE30" s="40"/>
      <c r="EF30" s="40"/>
      <c r="EG30" s="40"/>
      <c r="EH30" s="40"/>
      <c r="EI30" s="40"/>
      <c r="EJ30" s="40"/>
      <c r="EK30" s="40"/>
      <c r="EL30" s="40"/>
      <c r="EM30" s="40"/>
      <c r="EN30" s="40"/>
      <c r="EO30" s="40"/>
      <c r="EP30" s="40"/>
      <c r="EQ30" s="40"/>
      <c r="ER30" s="40"/>
      <c r="ES30" s="40"/>
      <c r="ET30" s="40"/>
      <c r="EU30" s="40"/>
      <c r="EV30" s="40"/>
      <c r="EW30" s="40"/>
      <c r="EX30" s="40"/>
      <c r="EY30" s="40"/>
      <c r="EZ30" s="35"/>
      <c r="FA30" s="35"/>
      <c r="FB30" s="35"/>
      <c r="FC30" s="35"/>
      <c r="FD30" s="35"/>
      <c r="FE30" s="35"/>
      <c r="FF30" s="35"/>
      <c r="FG30" s="35"/>
      <c r="FH30" s="40"/>
      <c r="FI30" s="40"/>
      <c r="FJ30" s="40"/>
      <c r="FK30" s="40"/>
      <c r="FL30" s="40"/>
      <c r="FM30" s="40"/>
      <c r="FN30" s="40"/>
      <c r="FO30" s="40"/>
      <c r="FP30" s="40"/>
      <c r="FQ30" s="40"/>
      <c r="FR30" s="40"/>
      <c r="FS30" s="40"/>
      <c r="FT30" s="40"/>
      <c r="FU30" s="40"/>
      <c r="FV30" s="40"/>
      <c r="FW30" s="40"/>
      <c r="FX30" s="40"/>
      <c r="FY30" s="40"/>
      <c r="FZ30" s="40"/>
      <c r="GA30" s="40"/>
      <c r="GB30" s="40"/>
      <c r="GC30" s="40"/>
      <c r="GD30" s="40"/>
      <c r="GE30" s="40"/>
      <c r="GF30" s="40"/>
      <c r="GG30" s="35"/>
      <c r="GH30" s="35"/>
      <c r="GI30" s="35"/>
      <c r="GJ30" s="35"/>
      <c r="GK30" s="35"/>
      <c r="GL30" s="35"/>
      <c r="GM30" s="35"/>
      <c r="GN30" s="35"/>
      <c r="GO30" s="40"/>
      <c r="GP30" s="40"/>
      <c r="GQ30" s="40"/>
      <c r="GR30" s="40"/>
      <c r="GS30" s="40"/>
      <c r="GT30" s="40"/>
      <c r="GU30" s="40"/>
      <c r="GV30" s="40"/>
      <c r="GW30" s="40"/>
      <c r="GX30" s="40"/>
      <c r="GY30" s="40"/>
      <c r="GZ30" s="40"/>
      <c r="HA30" s="40"/>
      <c r="HB30" s="40"/>
      <c r="HC30" s="40"/>
      <c r="HD30" s="35"/>
      <c r="HE30" s="35"/>
      <c r="HF30" s="35"/>
      <c r="HG30" s="35"/>
      <c r="HH30" s="35"/>
      <c r="HI30" s="35"/>
      <c r="HJ30" s="35"/>
      <c r="HK30" s="35"/>
      <c r="HL30" s="35"/>
      <c r="HM30" s="35"/>
      <c r="HN30" s="35"/>
      <c r="HO30" s="35"/>
      <c r="HP30" s="35"/>
      <c r="HQ30" s="35"/>
      <c r="HR30" s="35"/>
      <c r="HS30" s="40"/>
      <c r="HT30" s="40"/>
      <c r="HU30" s="40"/>
      <c r="HV30" s="40"/>
      <c r="HW30" s="40"/>
      <c r="HX30" s="40"/>
      <c r="HY30" s="40"/>
      <c r="HZ30" s="40"/>
      <c r="IA30" s="40"/>
      <c r="IB30" s="40"/>
      <c r="IC30" s="40"/>
      <c r="ID30" s="40"/>
      <c r="IE30" s="40"/>
      <c r="IF30" s="40"/>
      <c r="IG30" s="40"/>
      <c r="IH30" s="35"/>
      <c r="II30" s="35"/>
      <c r="IJ30" s="35"/>
      <c r="IK30" s="35"/>
      <c r="IL30" s="35"/>
      <c r="IM30" s="35"/>
      <c r="IN30" s="35"/>
      <c r="IO30" s="35"/>
      <c r="IP30" s="35"/>
      <c r="IQ30" s="35"/>
      <c r="IR30" s="35"/>
      <c r="IS30" s="35"/>
      <c r="IT30" s="35"/>
      <c r="IU30" s="35"/>
      <c r="IV30" s="35"/>
    </row>
    <row r="31" spans="1:256" s="7" customFormat="1" ht="13.5" customHeight="1" x14ac:dyDescent="0.15">
      <c r="A31" s="25"/>
      <c r="B31" s="25"/>
      <c r="C31" s="25"/>
      <c r="D31" s="25"/>
      <c r="E31" s="25"/>
      <c r="F31" s="25"/>
      <c r="G31" s="25"/>
      <c r="H31" s="25"/>
      <c r="I31" s="39"/>
      <c r="J31" s="39"/>
      <c r="K31" s="39"/>
      <c r="L31" s="39"/>
      <c r="M31" s="39"/>
      <c r="N31" s="39"/>
      <c r="O31" s="39"/>
      <c r="P31" s="39"/>
      <c r="Q31" s="39"/>
      <c r="R31" s="39"/>
      <c r="S31" s="39"/>
      <c r="T31" s="39"/>
      <c r="U31" s="39"/>
      <c r="V31" s="39"/>
      <c r="W31" s="39"/>
      <c r="X31" s="39"/>
      <c r="Y31" s="39"/>
      <c r="Z31" s="39"/>
      <c r="AA31" s="39"/>
      <c r="AB31" s="39"/>
      <c r="AC31" s="39"/>
      <c r="AD31" s="39"/>
      <c r="AE31" s="39"/>
      <c r="AF31" s="39"/>
      <c r="AG31" s="39"/>
      <c r="AH31" s="39"/>
      <c r="AI31" s="39"/>
      <c r="AJ31" s="25"/>
      <c r="AK31" s="25"/>
      <c r="AL31" s="25"/>
      <c r="AM31" s="25"/>
      <c r="AN31" s="25"/>
      <c r="AO31" s="25"/>
      <c r="AP31" s="25"/>
      <c r="AQ31" s="25"/>
      <c r="AR31" s="25"/>
      <c r="AS31" s="25"/>
      <c r="AT31" s="25"/>
      <c r="AU31" s="25"/>
      <c r="AV31" s="25"/>
      <c r="AW31" s="26"/>
      <c r="AX31" s="26"/>
      <c r="AY31" s="26"/>
      <c r="AZ31" s="26"/>
      <c r="BA31" s="26"/>
      <c r="BB31" s="26"/>
      <c r="BC31" s="26"/>
      <c r="BD31" s="26"/>
      <c r="BE31" s="26"/>
      <c r="BF31" s="26"/>
      <c r="BG31" s="26"/>
      <c r="BH31" s="26"/>
      <c r="BI31" s="26"/>
      <c r="BJ31" s="26"/>
      <c r="BK31" s="26"/>
      <c r="BL31" s="26"/>
      <c r="BM31" s="26"/>
      <c r="BN31" s="26"/>
      <c r="BO31" s="26"/>
      <c r="BP31" s="26"/>
      <c r="BQ31" s="26"/>
      <c r="BR31" s="26"/>
      <c r="BS31" s="26"/>
      <c r="BT31" s="26"/>
      <c r="BU31" s="26"/>
      <c r="BV31" s="26"/>
      <c r="BW31" s="26"/>
      <c r="BX31" s="26"/>
      <c r="BY31" s="26"/>
      <c r="BZ31" s="26"/>
      <c r="CA31" s="26"/>
      <c r="CB31" s="26"/>
      <c r="CC31" s="26"/>
      <c r="CD31" s="26"/>
      <c r="CE31" s="26"/>
      <c r="CF31" s="26"/>
      <c r="CG31" s="26"/>
      <c r="CH31" s="26"/>
      <c r="CI31" s="26"/>
      <c r="CJ31" s="26"/>
      <c r="CK31" s="26"/>
      <c r="CL31" s="26"/>
      <c r="CM31" s="26"/>
      <c r="CN31" s="26"/>
      <c r="CO31" s="26"/>
      <c r="CP31" s="26"/>
      <c r="CQ31" s="26"/>
      <c r="CR31" s="26"/>
      <c r="CS31" s="26"/>
      <c r="CT31" s="26"/>
      <c r="CU31" s="26"/>
      <c r="CV31" s="26"/>
      <c r="CW31" s="26"/>
      <c r="CX31" s="26"/>
      <c r="CY31" s="26"/>
      <c r="CZ31" s="26"/>
      <c r="DA31" s="26"/>
      <c r="DB31" s="26"/>
      <c r="DC31" s="26"/>
      <c r="DD31" s="26"/>
      <c r="DE31" s="26" t="s">
        <v>17</v>
      </c>
      <c r="DF31" s="26"/>
      <c r="DG31" s="26"/>
      <c r="DH31" s="26"/>
      <c r="DI31" s="26"/>
      <c r="DJ31" s="26"/>
      <c r="DK31" s="26"/>
      <c r="DL31" s="26"/>
      <c r="DM31" s="26"/>
      <c r="DN31" s="26"/>
      <c r="DO31" s="26"/>
      <c r="DP31" s="26"/>
      <c r="DQ31" s="26"/>
      <c r="DR31" s="26"/>
      <c r="DS31" s="26"/>
      <c r="DT31" s="28"/>
      <c r="DU31" s="29"/>
      <c r="DV31" s="29"/>
      <c r="DW31" s="29"/>
      <c r="DX31" s="29"/>
      <c r="DY31" s="29"/>
      <c r="DZ31" s="30"/>
      <c r="EA31" s="34"/>
      <c r="EB31" s="34"/>
      <c r="EC31" s="34"/>
      <c r="ED31" s="34"/>
      <c r="EE31" s="34"/>
      <c r="EF31" s="34"/>
      <c r="EG31" s="34"/>
      <c r="EH31" s="34"/>
      <c r="EI31" s="34"/>
      <c r="EJ31" s="34"/>
      <c r="EK31" s="34"/>
      <c r="EL31" s="34"/>
      <c r="EM31" s="34"/>
      <c r="EN31" s="34"/>
      <c r="EO31" s="34"/>
      <c r="EP31" s="34"/>
      <c r="EQ31" s="34"/>
      <c r="ER31" s="34"/>
      <c r="ES31" s="34"/>
      <c r="ET31" s="34"/>
      <c r="EU31" s="34"/>
      <c r="EV31" s="34"/>
      <c r="EW31" s="34"/>
      <c r="EX31" s="34"/>
      <c r="EY31" s="34"/>
      <c r="EZ31" s="27"/>
      <c r="FA31" s="27"/>
      <c r="FB31" s="27"/>
      <c r="FC31" s="27"/>
      <c r="FD31" s="27"/>
      <c r="FE31" s="27"/>
      <c r="FF31" s="27"/>
      <c r="FG31" s="27"/>
      <c r="FH31" s="34"/>
      <c r="FI31" s="34"/>
      <c r="FJ31" s="34"/>
      <c r="FK31" s="34"/>
      <c r="FL31" s="34"/>
      <c r="FM31" s="34"/>
      <c r="FN31" s="34"/>
      <c r="FO31" s="34"/>
      <c r="FP31" s="34"/>
      <c r="FQ31" s="34"/>
      <c r="FR31" s="34"/>
      <c r="FS31" s="34"/>
      <c r="FT31" s="34"/>
      <c r="FU31" s="34"/>
      <c r="FV31" s="34"/>
      <c r="FW31" s="34"/>
      <c r="FX31" s="34"/>
      <c r="FY31" s="34"/>
      <c r="FZ31" s="34"/>
      <c r="GA31" s="34"/>
      <c r="GB31" s="34"/>
      <c r="GC31" s="34"/>
      <c r="GD31" s="34"/>
      <c r="GE31" s="34"/>
      <c r="GF31" s="34"/>
      <c r="GG31" s="27"/>
      <c r="GH31" s="27"/>
      <c r="GI31" s="27"/>
      <c r="GJ31" s="27"/>
      <c r="GK31" s="27"/>
      <c r="GL31" s="27"/>
      <c r="GM31" s="27"/>
      <c r="GN31" s="27"/>
      <c r="GO31" s="34"/>
      <c r="GP31" s="34"/>
      <c r="GQ31" s="34"/>
      <c r="GR31" s="34"/>
      <c r="GS31" s="34"/>
      <c r="GT31" s="34"/>
      <c r="GU31" s="34"/>
      <c r="GV31" s="34"/>
      <c r="GW31" s="34"/>
      <c r="GX31" s="34"/>
      <c r="GY31" s="34"/>
      <c r="GZ31" s="34"/>
      <c r="HA31" s="34"/>
      <c r="HB31" s="34"/>
      <c r="HC31" s="34"/>
      <c r="HD31" s="27"/>
      <c r="HE31" s="27"/>
      <c r="HF31" s="27"/>
      <c r="HG31" s="27"/>
      <c r="HH31" s="27"/>
      <c r="HI31" s="27"/>
      <c r="HJ31" s="27"/>
      <c r="HK31" s="27"/>
      <c r="HL31" s="27"/>
      <c r="HM31" s="27"/>
      <c r="HN31" s="27"/>
      <c r="HO31" s="27"/>
      <c r="HP31" s="27"/>
      <c r="HQ31" s="27"/>
      <c r="HR31" s="27"/>
      <c r="HS31" s="34"/>
      <c r="HT31" s="34"/>
      <c r="HU31" s="34"/>
      <c r="HV31" s="34"/>
      <c r="HW31" s="34"/>
      <c r="HX31" s="34"/>
      <c r="HY31" s="34"/>
      <c r="HZ31" s="34"/>
      <c r="IA31" s="34"/>
      <c r="IB31" s="34"/>
      <c r="IC31" s="34"/>
      <c r="ID31" s="34"/>
      <c r="IE31" s="34"/>
      <c r="IF31" s="34"/>
      <c r="IG31" s="34"/>
      <c r="IH31" s="27"/>
      <c r="II31" s="27"/>
      <c r="IJ31" s="27"/>
      <c r="IK31" s="27"/>
      <c r="IL31" s="27"/>
      <c r="IM31" s="27"/>
      <c r="IN31" s="27"/>
      <c r="IO31" s="27"/>
      <c r="IP31" s="27"/>
      <c r="IQ31" s="27"/>
      <c r="IR31" s="27"/>
      <c r="IS31" s="27"/>
      <c r="IT31" s="27"/>
      <c r="IU31" s="27"/>
      <c r="IV31" s="27"/>
    </row>
    <row r="32" spans="1:256" s="7" customFormat="1" ht="13.5" customHeight="1" thickBot="1" x14ac:dyDescent="0.2">
      <c r="A32" s="25"/>
      <c r="B32" s="25"/>
      <c r="C32" s="25"/>
      <c r="D32" s="25"/>
      <c r="E32" s="25"/>
      <c r="F32" s="25"/>
      <c r="G32" s="25"/>
      <c r="H32" s="25"/>
      <c r="I32" s="39"/>
      <c r="J32" s="39"/>
      <c r="K32" s="39"/>
      <c r="L32" s="39"/>
      <c r="M32" s="39"/>
      <c r="N32" s="39"/>
      <c r="O32" s="39"/>
      <c r="P32" s="39"/>
      <c r="Q32" s="39"/>
      <c r="R32" s="39"/>
      <c r="S32" s="39"/>
      <c r="T32" s="39"/>
      <c r="U32" s="39"/>
      <c r="V32" s="39"/>
      <c r="W32" s="39"/>
      <c r="X32" s="39"/>
      <c r="Y32" s="39"/>
      <c r="Z32" s="39"/>
      <c r="AA32" s="39"/>
      <c r="AB32" s="39"/>
      <c r="AC32" s="39"/>
      <c r="AD32" s="39"/>
      <c r="AE32" s="39"/>
      <c r="AF32" s="39"/>
      <c r="AG32" s="39"/>
      <c r="AH32" s="39"/>
      <c r="AI32" s="39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25"/>
      <c r="AW32" s="35"/>
      <c r="AX32" s="35"/>
      <c r="AY32" s="35"/>
      <c r="AZ32" s="35"/>
      <c r="BA32" s="35"/>
      <c r="BB32" s="35"/>
      <c r="BC32" s="35"/>
      <c r="BD32" s="35"/>
      <c r="BE32" s="35"/>
      <c r="BF32" s="35"/>
      <c r="BG32" s="35"/>
      <c r="BH32" s="35"/>
      <c r="BI32" s="35"/>
      <c r="BJ32" s="35"/>
      <c r="BK32" s="35"/>
      <c r="BL32" s="35"/>
      <c r="BM32" s="35"/>
      <c r="BN32" s="35"/>
      <c r="BO32" s="35"/>
      <c r="BP32" s="35"/>
      <c r="BQ32" s="35"/>
      <c r="BR32" s="35"/>
      <c r="BS32" s="35"/>
      <c r="BT32" s="35"/>
      <c r="BU32" s="35"/>
      <c r="BV32" s="35"/>
      <c r="BW32" s="35"/>
      <c r="BX32" s="35"/>
      <c r="BY32" s="35"/>
      <c r="BZ32" s="35"/>
      <c r="CA32" s="35"/>
      <c r="CB32" s="35"/>
      <c r="CC32" s="35"/>
      <c r="CD32" s="35"/>
      <c r="CE32" s="35"/>
      <c r="CF32" s="35"/>
      <c r="CG32" s="35"/>
      <c r="CH32" s="35"/>
      <c r="CI32" s="35"/>
      <c r="CJ32" s="35"/>
      <c r="CK32" s="35"/>
      <c r="CL32" s="35"/>
      <c r="CM32" s="35"/>
      <c r="CN32" s="35"/>
      <c r="CO32" s="35"/>
      <c r="CP32" s="35"/>
      <c r="CQ32" s="35"/>
      <c r="CR32" s="35"/>
      <c r="CS32" s="35"/>
      <c r="CT32" s="35"/>
      <c r="CU32" s="35"/>
      <c r="CV32" s="35"/>
      <c r="CW32" s="35"/>
      <c r="CX32" s="35"/>
      <c r="CY32" s="35"/>
      <c r="CZ32" s="35"/>
      <c r="DA32" s="35"/>
      <c r="DB32" s="35"/>
      <c r="DC32" s="35"/>
      <c r="DD32" s="35"/>
      <c r="DE32" s="35" t="s">
        <v>17</v>
      </c>
      <c r="DF32" s="35"/>
      <c r="DG32" s="35"/>
      <c r="DH32" s="35"/>
      <c r="DI32" s="26"/>
      <c r="DJ32" s="26"/>
      <c r="DK32" s="26"/>
      <c r="DL32" s="26"/>
      <c r="DM32" s="26"/>
      <c r="DN32" s="26"/>
      <c r="DO32" s="26"/>
      <c r="DP32" s="26"/>
      <c r="DQ32" s="26"/>
      <c r="DR32" s="26"/>
      <c r="DS32" s="26"/>
      <c r="DT32" s="31"/>
      <c r="DU32" s="32"/>
      <c r="DV32" s="32"/>
      <c r="DW32" s="32"/>
      <c r="DX32" s="32"/>
      <c r="DY32" s="32"/>
      <c r="DZ32" s="33"/>
      <c r="EA32" s="25"/>
      <c r="EB32" s="25"/>
      <c r="EC32" s="25"/>
      <c r="ED32" s="25"/>
      <c r="EE32" s="25"/>
      <c r="EF32" s="25"/>
      <c r="EG32" s="25"/>
      <c r="EH32" s="25"/>
      <c r="EI32" s="25"/>
      <c r="EJ32" s="25"/>
      <c r="EK32" s="25"/>
      <c r="EL32" s="25"/>
      <c r="EM32" s="25"/>
      <c r="EN32" s="25"/>
      <c r="EO32" s="25"/>
      <c r="EP32" s="25"/>
      <c r="EQ32" s="25"/>
      <c r="ER32" s="25"/>
      <c r="ES32" s="25"/>
      <c r="ET32" s="25"/>
      <c r="EU32" s="25"/>
      <c r="EV32" s="25"/>
      <c r="EW32" s="25"/>
      <c r="EX32" s="25"/>
      <c r="EY32" s="25"/>
      <c r="EZ32" s="26"/>
      <c r="FA32" s="26"/>
      <c r="FB32" s="26"/>
      <c r="FC32" s="26"/>
      <c r="FD32" s="26"/>
      <c r="FE32" s="26"/>
      <c r="FF32" s="26"/>
      <c r="FG32" s="26"/>
      <c r="FH32" s="25"/>
      <c r="FI32" s="25"/>
      <c r="FJ32" s="25"/>
      <c r="FK32" s="25"/>
      <c r="FL32" s="25"/>
      <c r="FM32" s="25"/>
      <c r="FN32" s="25"/>
      <c r="FO32" s="25"/>
      <c r="FP32" s="25"/>
      <c r="FQ32" s="25"/>
      <c r="FR32" s="25"/>
      <c r="FS32" s="25"/>
      <c r="FT32" s="25"/>
      <c r="FU32" s="25"/>
      <c r="FV32" s="25"/>
      <c r="FW32" s="25"/>
      <c r="FX32" s="25"/>
      <c r="FY32" s="25"/>
      <c r="FZ32" s="25"/>
      <c r="GA32" s="25"/>
      <c r="GB32" s="25"/>
      <c r="GC32" s="25"/>
      <c r="GD32" s="25"/>
      <c r="GE32" s="25"/>
      <c r="GF32" s="25"/>
      <c r="GG32" s="26"/>
      <c r="GH32" s="26"/>
      <c r="GI32" s="26"/>
      <c r="GJ32" s="26"/>
      <c r="GK32" s="26"/>
      <c r="GL32" s="26"/>
      <c r="GM32" s="26"/>
      <c r="GN32" s="26"/>
      <c r="GO32" s="25"/>
      <c r="GP32" s="25"/>
      <c r="GQ32" s="25"/>
      <c r="GR32" s="25"/>
      <c r="GS32" s="25"/>
      <c r="GT32" s="25"/>
      <c r="GU32" s="25"/>
      <c r="GV32" s="25"/>
      <c r="GW32" s="25"/>
      <c r="GX32" s="25"/>
      <c r="GY32" s="25"/>
      <c r="GZ32" s="25"/>
      <c r="HA32" s="25"/>
      <c r="HB32" s="25"/>
      <c r="HC32" s="25"/>
      <c r="HD32" s="26"/>
      <c r="HE32" s="26"/>
      <c r="HF32" s="26"/>
      <c r="HG32" s="26"/>
      <c r="HH32" s="26"/>
      <c r="HI32" s="26"/>
      <c r="HJ32" s="26"/>
      <c r="HK32" s="26"/>
      <c r="HL32" s="26"/>
      <c r="HM32" s="26"/>
      <c r="HN32" s="26"/>
      <c r="HO32" s="26"/>
      <c r="HP32" s="26"/>
      <c r="HQ32" s="26"/>
      <c r="HR32" s="26"/>
      <c r="HS32" s="25"/>
      <c r="HT32" s="25"/>
      <c r="HU32" s="25"/>
      <c r="HV32" s="25"/>
      <c r="HW32" s="25"/>
      <c r="HX32" s="25"/>
      <c r="HY32" s="25"/>
      <c r="HZ32" s="25"/>
      <c r="IA32" s="25"/>
      <c r="IB32" s="25"/>
      <c r="IC32" s="25"/>
      <c r="ID32" s="25"/>
      <c r="IE32" s="25"/>
      <c r="IF32" s="25"/>
      <c r="IG32" s="25"/>
      <c r="IH32" s="26"/>
      <c r="II32" s="26"/>
      <c r="IJ32" s="26"/>
      <c r="IK32" s="26"/>
      <c r="IL32" s="26"/>
      <c r="IM32" s="26"/>
      <c r="IN32" s="26"/>
      <c r="IO32" s="26"/>
      <c r="IP32" s="26"/>
      <c r="IQ32" s="26"/>
      <c r="IR32" s="26"/>
      <c r="IS32" s="26"/>
      <c r="IT32" s="26"/>
      <c r="IU32" s="26"/>
      <c r="IV32" s="26"/>
    </row>
    <row r="33" spans="1:256" s="7" customFormat="1" ht="13.5" customHeight="1" x14ac:dyDescent="0.15">
      <c r="A33" s="25"/>
      <c r="B33" s="25"/>
      <c r="C33" s="25"/>
      <c r="D33" s="25"/>
      <c r="E33" s="25"/>
      <c r="F33" s="25"/>
      <c r="G33" s="25"/>
      <c r="H33" s="25"/>
      <c r="I33" s="39"/>
      <c r="J33" s="39"/>
      <c r="K33" s="39"/>
      <c r="L33" s="39"/>
      <c r="M33" s="39"/>
      <c r="N33" s="39"/>
      <c r="O33" s="39"/>
      <c r="P33" s="39"/>
      <c r="Q33" s="39"/>
      <c r="R33" s="39"/>
      <c r="S33" s="39"/>
      <c r="T33" s="39"/>
      <c r="U33" s="39"/>
      <c r="V33" s="39"/>
      <c r="W33" s="39"/>
      <c r="X33" s="39"/>
      <c r="Y33" s="39"/>
      <c r="Z33" s="39"/>
      <c r="AA33" s="39"/>
      <c r="AB33" s="39"/>
      <c r="AC33" s="39"/>
      <c r="AD33" s="39"/>
      <c r="AE33" s="39"/>
      <c r="AF33" s="39"/>
      <c r="AG33" s="39"/>
      <c r="AH33" s="39"/>
      <c r="AI33" s="39"/>
      <c r="AJ33" s="25"/>
      <c r="AK33" s="25"/>
      <c r="AL33" s="25"/>
      <c r="AM33" s="25"/>
      <c r="AN33" s="25"/>
      <c r="AO33" s="25"/>
      <c r="AP33" s="25"/>
      <c r="AQ33" s="25"/>
      <c r="AR33" s="25"/>
      <c r="AS33" s="25"/>
      <c r="AT33" s="25"/>
      <c r="AU33" s="25"/>
      <c r="AV33" s="25"/>
      <c r="AW33" s="27"/>
      <c r="AX33" s="27"/>
      <c r="AY33" s="27"/>
      <c r="AZ33" s="27"/>
      <c r="BA33" s="27"/>
      <c r="BB33" s="27"/>
      <c r="BC33" s="27"/>
      <c r="BD33" s="27"/>
      <c r="BE33" s="27"/>
      <c r="BF33" s="27"/>
      <c r="BG33" s="27"/>
      <c r="BH33" s="27"/>
      <c r="BI33" s="27"/>
      <c r="BJ33" s="27"/>
      <c r="BK33" s="27"/>
      <c r="BL33" s="27"/>
      <c r="BM33" s="27"/>
      <c r="BN33" s="27"/>
      <c r="BO33" s="27"/>
      <c r="BP33" s="27"/>
      <c r="BQ33" s="27"/>
      <c r="BR33" s="27"/>
      <c r="BS33" s="27"/>
      <c r="BT33" s="27"/>
      <c r="BU33" s="27"/>
      <c r="BV33" s="27"/>
      <c r="BW33" s="27"/>
      <c r="BX33" s="27"/>
      <c r="BY33" s="27"/>
      <c r="BZ33" s="27"/>
      <c r="CA33" s="27"/>
      <c r="CB33" s="27"/>
      <c r="CC33" s="27"/>
      <c r="CD33" s="27"/>
      <c r="CE33" s="27"/>
      <c r="CF33" s="27"/>
      <c r="CG33" s="27"/>
      <c r="CH33" s="27"/>
      <c r="CI33" s="27"/>
      <c r="CJ33" s="27"/>
      <c r="CK33" s="27"/>
      <c r="CL33" s="27"/>
      <c r="CM33" s="27"/>
      <c r="CN33" s="27"/>
      <c r="CO33" s="27"/>
      <c r="CP33" s="27"/>
      <c r="CQ33" s="27"/>
      <c r="CR33" s="27"/>
      <c r="CS33" s="27"/>
      <c r="CT33" s="27"/>
      <c r="CU33" s="27"/>
      <c r="CV33" s="27"/>
      <c r="CW33" s="27"/>
      <c r="CX33" s="27"/>
      <c r="CY33" s="27"/>
      <c r="CZ33" s="27"/>
      <c r="DA33" s="27"/>
      <c r="DB33" s="27"/>
      <c r="DC33" s="27"/>
      <c r="DD33" s="27"/>
      <c r="DE33" s="27"/>
      <c r="DF33" s="27"/>
      <c r="DG33" s="27"/>
      <c r="DH33" s="27"/>
      <c r="DI33" s="26"/>
      <c r="DJ33" s="26"/>
      <c r="DK33" s="26"/>
      <c r="DL33" s="26"/>
      <c r="DM33" s="26"/>
      <c r="DN33" s="26"/>
      <c r="DO33" s="26"/>
      <c r="DP33" s="26"/>
      <c r="DQ33" s="26"/>
      <c r="DR33" s="26"/>
      <c r="DS33" s="26"/>
      <c r="DT33" s="28"/>
      <c r="DU33" s="29"/>
      <c r="DV33" s="29"/>
      <c r="DW33" s="29"/>
      <c r="DX33" s="29"/>
      <c r="DY33" s="29"/>
      <c r="DZ33" s="30"/>
      <c r="EA33" s="25"/>
      <c r="EB33" s="25"/>
      <c r="EC33" s="25"/>
      <c r="ED33" s="25"/>
      <c r="EE33" s="25"/>
      <c r="EF33" s="25"/>
      <c r="EG33" s="25"/>
      <c r="EH33" s="25"/>
      <c r="EI33" s="25"/>
      <c r="EJ33" s="25"/>
      <c r="EK33" s="25"/>
      <c r="EL33" s="25"/>
      <c r="EM33" s="25"/>
      <c r="EN33" s="25"/>
      <c r="EO33" s="25"/>
      <c r="EP33" s="25"/>
      <c r="EQ33" s="25"/>
      <c r="ER33" s="25"/>
      <c r="ES33" s="25"/>
      <c r="ET33" s="25"/>
      <c r="EU33" s="25"/>
      <c r="EV33" s="25"/>
      <c r="EW33" s="25"/>
      <c r="EX33" s="25"/>
      <c r="EY33" s="25"/>
      <c r="EZ33" s="26"/>
      <c r="FA33" s="26"/>
      <c r="FB33" s="26"/>
      <c r="FC33" s="26"/>
      <c r="FD33" s="26"/>
      <c r="FE33" s="26"/>
      <c r="FF33" s="26"/>
      <c r="FG33" s="26"/>
      <c r="FH33" s="25"/>
      <c r="FI33" s="25"/>
      <c r="FJ33" s="25"/>
      <c r="FK33" s="25"/>
      <c r="FL33" s="25"/>
      <c r="FM33" s="25"/>
      <c r="FN33" s="25"/>
      <c r="FO33" s="25"/>
      <c r="FP33" s="25"/>
      <c r="FQ33" s="25"/>
      <c r="FR33" s="25"/>
      <c r="FS33" s="25"/>
      <c r="FT33" s="25"/>
      <c r="FU33" s="25"/>
      <c r="FV33" s="25"/>
      <c r="FW33" s="25"/>
      <c r="FX33" s="25"/>
      <c r="FY33" s="25"/>
      <c r="FZ33" s="25"/>
      <c r="GA33" s="25"/>
      <c r="GB33" s="25"/>
      <c r="GC33" s="25"/>
      <c r="GD33" s="25"/>
      <c r="GE33" s="25"/>
      <c r="GF33" s="25"/>
      <c r="GG33" s="26"/>
      <c r="GH33" s="26"/>
      <c r="GI33" s="26"/>
      <c r="GJ33" s="26"/>
      <c r="GK33" s="26"/>
      <c r="GL33" s="26"/>
      <c r="GM33" s="26"/>
      <c r="GN33" s="26"/>
      <c r="GO33" s="25"/>
      <c r="GP33" s="25"/>
      <c r="GQ33" s="25"/>
      <c r="GR33" s="25"/>
      <c r="GS33" s="25"/>
      <c r="GT33" s="25"/>
      <c r="GU33" s="25"/>
      <c r="GV33" s="25"/>
      <c r="GW33" s="25"/>
      <c r="GX33" s="25"/>
      <c r="GY33" s="25"/>
      <c r="GZ33" s="25"/>
      <c r="HA33" s="25"/>
      <c r="HB33" s="25"/>
      <c r="HC33" s="25"/>
      <c r="HD33" s="26"/>
      <c r="HE33" s="26"/>
      <c r="HF33" s="26"/>
      <c r="HG33" s="26"/>
      <c r="HH33" s="26"/>
      <c r="HI33" s="26"/>
      <c r="HJ33" s="26"/>
      <c r="HK33" s="26"/>
      <c r="HL33" s="26"/>
      <c r="HM33" s="26"/>
      <c r="HN33" s="26"/>
      <c r="HO33" s="26"/>
      <c r="HP33" s="26"/>
      <c r="HQ33" s="26"/>
      <c r="HR33" s="26"/>
      <c r="HS33" s="25"/>
      <c r="HT33" s="25"/>
      <c r="HU33" s="25"/>
      <c r="HV33" s="25"/>
      <c r="HW33" s="25"/>
      <c r="HX33" s="25"/>
      <c r="HY33" s="25"/>
      <c r="HZ33" s="25"/>
      <c r="IA33" s="25"/>
      <c r="IB33" s="25"/>
      <c r="IC33" s="25"/>
      <c r="ID33" s="25"/>
      <c r="IE33" s="25"/>
      <c r="IF33" s="25"/>
      <c r="IG33" s="25"/>
      <c r="IH33" s="26"/>
      <c r="II33" s="26"/>
      <c r="IJ33" s="26"/>
      <c r="IK33" s="26"/>
      <c r="IL33" s="26"/>
      <c r="IM33" s="26"/>
      <c r="IN33" s="26"/>
      <c r="IO33" s="26"/>
      <c r="IP33" s="26"/>
      <c r="IQ33" s="26"/>
      <c r="IR33" s="26"/>
      <c r="IS33" s="26"/>
      <c r="IT33" s="26"/>
      <c r="IU33" s="26"/>
      <c r="IV33" s="26"/>
    </row>
    <row r="34" spans="1:256" s="7" customFormat="1" ht="13.5" customHeight="1" thickBot="1" x14ac:dyDescent="0.2">
      <c r="A34" s="40"/>
      <c r="B34" s="40"/>
      <c r="C34" s="40"/>
      <c r="D34" s="40"/>
      <c r="E34" s="40"/>
      <c r="F34" s="40"/>
      <c r="G34" s="40"/>
      <c r="H34" s="40"/>
      <c r="I34" s="47"/>
      <c r="J34" s="47"/>
      <c r="K34" s="47"/>
      <c r="L34" s="47"/>
      <c r="M34" s="47"/>
      <c r="N34" s="47"/>
      <c r="O34" s="47"/>
      <c r="P34" s="47"/>
      <c r="Q34" s="47"/>
      <c r="R34" s="47"/>
      <c r="S34" s="47"/>
      <c r="T34" s="47"/>
      <c r="U34" s="47"/>
      <c r="V34" s="47"/>
      <c r="W34" s="47"/>
      <c r="X34" s="47"/>
      <c r="Y34" s="47"/>
      <c r="Z34" s="47"/>
      <c r="AA34" s="47"/>
      <c r="AB34" s="47"/>
      <c r="AC34" s="47"/>
      <c r="AD34" s="47"/>
      <c r="AE34" s="47"/>
      <c r="AF34" s="47"/>
      <c r="AG34" s="47"/>
      <c r="AH34" s="47"/>
      <c r="AI34" s="47"/>
      <c r="AJ34" s="40"/>
      <c r="AK34" s="40"/>
      <c r="AL34" s="40"/>
      <c r="AM34" s="40"/>
      <c r="AN34" s="40"/>
      <c r="AO34" s="40"/>
      <c r="AP34" s="40"/>
      <c r="AQ34" s="40"/>
      <c r="AR34" s="40"/>
      <c r="AS34" s="40"/>
      <c r="AT34" s="40"/>
      <c r="AU34" s="40"/>
      <c r="AV34" s="40"/>
      <c r="AW34" s="35"/>
      <c r="AX34" s="35"/>
      <c r="AY34" s="35"/>
      <c r="AZ34" s="35"/>
      <c r="BA34" s="35"/>
      <c r="BB34" s="35"/>
      <c r="BC34" s="35"/>
      <c r="BD34" s="35"/>
      <c r="BE34" s="35"/>
      <c r="BF34" s="35"/>
      <c r="BG34" s="35"/>
      <c r="BH34" s="35"/>
      <c r="BI34" s="35"/>
      <c r="BJ34" s="35"/>
      <c r="BK34" s="35"/>
      <c r="BL34" s="35"/>
      <c r="BM34" s="35"/>
      <c r="BN34" s="35"/>
      <c r="BO34" s="35"/>
      <c r="BP34" s="35"/>
      <c r="BQ34" s="35"/>
      <c r="BR34" s="35"/>
      <c r="BS34" s="35"/>
      <c r="BT34" s="35"/>
      <c r="BU34" s="35"/>
      <c r="BV34" s="35"/>
      <c r="BW34" s="35"/>
      <c r="BX34" s="35"/>
      <c r="BY34" s="35"/>
      <c r="BZ34" s="35"/>
      <c r="CA34" s="35"/>
      <c r="CB34" s="35"/>
      <c r="CC34" s="35"/>
      <c r="CD34" s="35"/>
      <c r="CE34" s="35"/>
      <c r="CF34" s="35"/>
      <c r="CG34" s="35"/>
      <c r="CH34" s="35"/>
      <c r="CI34" s="35"/>
      <c r="CJ34" s="35"/>
      <c r="CK34" s="35"/>
      <c r="CL34" s="35"/>
      <c r="CM34" s="35"/>
      <c r="CN34" s="35"/>
      <c r="CO34" s="35"/>
      <c r="CP34" s="35"/>
      <c r="CQ34" s="35"/>
      <c r="CR34" s="35"/>
      <c r="CS34" s="35"/>
      <c r="CT34" s="35"/>
      <c r="CU34" s="35"/>
      <c r="CV34" s="35"/>
      <c r="CW34" s="35"/>
      <c r="CX34" s="35"/>
      <c r="CY34" s="35"/>
      <c r="CZ34" s="35"/>
      <c r="DA34" s="35"/>
      <c r="DB34" s="35"/>
      <c r="DC34" s="35"/>
      <c r="DD34" s="35"/>
      <c r="DE34" s="35"/>
      <c r="DF34" s="35"/>
      <c r="DG34" s="35"/>
      <c r="DH34" s="35"/>
      <c r="DI34" s="35"/>
      <c r="DJ34" s="35"/>
      <c r="DK34" s="35"/>
      <c r="DL34" s="35"/>
      <c r="DM34" s="35"/>
      <c r="DN34" s="35"/>
      <c r="DO34" s="35"/>
      <c r="DP34" s="35"/>
      <c r="DQ34" s="35"/>
      <c r="DR34" s="35"/>
      <c r="DS34" s="35"/>
      <c r="DT34" s="44"/>
      <c r="DU34" s="45"/>
      <c r="DV34" s="45"/>
      <c r="DW34" s="45"/>
      <c r="DX34" s="45"/>
      <c r="DY34" s="45"/>
      <c r="DZ34" s="46"/>
      <c r="EA34" s="40"/>
      <c r="EB34" s="40"/>
      <c r="EC34" s="40"/>
      <c r="ED34" s="40"/>
      <c r="EE34" s="40"/>
      <c r="EF34" s="40"/>
      <c r="EG34" s="40"/>
      <c r="EH34" s="40"/>
      <c r="EI34" s="40"/>
      <c r="EJ34" s="40"/>
      <c r="EK34" s="40"/>
      <c r="EL34" s="40"/>
      <c r="EM34" s="40"/>
      <c r="EN34" s="40"/>
      <c r="EO34" s="40"/>
      <c r="EP34" s="40"/>
      <c r="EQ34" s="40"/>
      <c r="ER34" s="40"/>
      <c r="ES34" s="40"/>
      <c r="ET34" s="40"/>
      <c r="EU34" s="40"/>
      <c r="EV34" s="40"/>
      <c r="EW34" s="40"/>
      <c r="EX34" s="40"/>
      <c r="EY34" s="40"/>
      <c r="EZ34" s="35"/>
      <c r="FA34" s="35"/>
      <c r="FB34" s="35"/>
      <c r="FC34" s="35"/>
      <c r="FD34" s="35"/>
      <c r="FE34" s="35"/>
      <c r="FF34" s="35"/>
      <c r="FG34" s="35"/>
      <c r="FH34" s="40"/>
      <c r="FI34" s="40"/>
      <c r="FJ34" s="40"/>
      <c r="FK34" s="40"/>
      <c r="FL34" s="40"/>
      <c r="FM34" s="40"/>
      <c r="FN34" s="40"/>
      <c r="FO34" s="40"/>
      <c r="FP34" s="40"/>
      <c r="FQ34" s="40"/>
      <c r="FR34" s="40"/>
      <c r="FS34" s="40"/>
      <c r="FT34" s="40"/>
      <c r="FU34" s="40"/>
      <c r="FV34" s="40"/>
      <c r="FW34" s="40"/>
      <c r="FX34" s="40"/>
      <c r="FY34" s="40"/>
      <c r="FZ34" s="40"/>
      <c r="GA34" s="40"/>
      <c r="GB34" s="40"/>
      <c r="GC34" s="40"/>
      <c r="GD34" s="40"/>
      <c r="GE34" s="40"/>
      <c r="GF34" s="40"/>
      <c r="GG34" s="35"/>
      <c r="GH34" s="35"/>
      <c r="GI34" s="35"/>
      <c r="GJ34" s="35"/>
      <c r="GK34" s="35"/>
      <c r="GL34" s="35"/>
      <c r="GM34" s="35"/>
      <c r="GN34" s="35"/>
      <c r="GO34" s="40"/>
      <c r="GP34" s="40"/>
      <c r="GQ34" s="40"/>
      <c r="GR34" s="40"/>
      <c r="GS34" s="40"/>
      <c r="GT34" s="40"/>
      <c r="GU34" s="40"/>
      <c r="GV34" s="40"/>
      <c r="GW34" s="40"/>
      <c r="GX34" s="40"/>
      <c r="GY34" s="40"/>
      <c r="GZ34" s="40"/>
      <c r="HA34" s="40"/>
      <c r="HB34" s="40"/>
      <c r="HC34" s="40"/>
      <c r="HD34" s="35"/>
      <c r="HE34" s="35"/>
      <c r="HF34" s="35"/>
      <c r="HG34" s="35"/>
      <c r="HH34" s="35"/>
      <c r="HI34" s="35"/>
      <c r="HJ34" s="35"/>
      <c r="HK34" s="35"/>
      <c r="HL34" s="35"/>
      <c r="HM34" s="35"/>
      <c r="HN34" s="35"/>
      <c r="HO34" s="35"/>
      <c r="HP34" s="35"/>
      <c r="HQ34" s="35"/>
      <c r="HR34" s="35"/>
      <c r="HS34" s="40"/>
      <c r="HT34" s="40"/>
      <c r="HU34" s="40"/>
      <c r="HV34" s="40"/>
      <c r="HW34" s="40"/>
      <c r="HX34" s="40"/>
      <c r="HY34" s="40"/>
      <c r="HZ34" s="40"/>
      <c r="IA34" s="40"/>
      <c r="IB34" s="40"/>
      <c r="IC34" s="40"/>
      <c r="ID34" s="40"/>
      <c r="IE34" s="40"/>
      <c r="IF34" s="40"/>
      <c r="IG34" s="40"/>
      <c r="IH34" s="35"/>
      <c r="II34" s="35"/>
      <c r="IJ34" s="35"/>
      <c r="IK34" s="35"/>
      <c r="IL34" s="35"/>
      <c r="IM34" s="35"/>
      <c r="IN34" s="35"/>
      <c r="IO34" s="35"/>
      <c r="IP34" s="35"/>
      <c r="IQ34" s="35"/>
      <c r="IR34" s="35"/>
      <c r="IS34" s="35"/>
      <c r="IT34" s="35"/>
      <c r="IU34" s="35"/>
      <c r="IV34" s="35"/>
    </row>
    <row r="35" spans="1:256" s="7" customFormat="1" ht="13.5" customHeight="1" x14ac:dyDescent="0.15">
      <c r="A35" s="25"/>
      <c r="B35" s="25"/>
      <c r="C35" s="25"/>
      <c r="D35" s="25"/>
      <c r="E35" s="25"/>
      <c r="F35" s="25"/>
      <c r="G35" s="25"/>
      <c r="H35" s="25"/>
      <c r="I35" s="39"/>
      <c r="J35" s="39"/>
      <c r="K35" s="39"/>
      <c r="L35" s="39"/>
      <c r="M35" s="39"/>
      <c r="N35" s="39"/>
      <c r="O35" s="39"/>
      <c r="P35" s="39"/>
      <c r="Q35" s="39"/>
      <c r="R35" s="39"/>
      <c r="S35" s="39"/>
      <c r="T35" s="39"/>
      <c r="U35" s="39"/>
      <c r="V35" s="39"/>
      <c r="W35" s="39"/>
      <c r="X35" s="39"/>
      <c r="Y35" s="39"/>
      <c r="Z35" s="39"/>
      <c r="AA35" s="39"/>
      <c r="AB35" s="39"/>
      <c r="AC35" s="39"/>
      <c r="AD35" s="39"/>
      <c r="AE35" s="39"/>
      <c r="AF35" s="39"/>
      <c r="AG35" s="39"/>
      <c r="AH35" s="39"/>
      <c r="AI35" s="39"/>
      <c r="AJ35" s="25"/>
      <c r="AK35" s="25"/>
      <c r="AL35" s="25"/>
      <c r="AM35" s="25"/>
      <c r="AN35" s="25"/>
      <c r="AO35" s="25"/>
      <c r="AP35" s="25"/>
      <c r="AQ35" s="25"/>
      <c r="AR35" s="25"/>
      <c r="AS35" s="25"/>
      <c r="AT35" s="25"/>
      <c r="AU35" s="25"/>
      <c r="AV35" s="25"/>
      <c r="AW35" s="26"/>
      <c r="AX35" s="26"/>
      <c r="AY35" s="26"/>
      <c r="AZ35" s="26"/>
      <c r="BA35" s="26"/>
      <c r="BB35" s="26"/>
      <c r="BC35" s="26"/>
      <c r="BD35" s="26"/>
      <c r="BE35" s="26"/>
      <c r="BF35" s="26"/>
      <c r="BG35" s="26"/>
      <c r="BH35" s="26"/>
      <c r="BI35" s="26"/>
      <c r="BJ35" s="26"/>
      <c r="BK35" s="26"/>
      <c r="BL35" s="26"/>
      <c r="BM35" s="26"/>
      <c r="BN35" s="26"/>
      <c r="BO35" s="26"/>
      <c r="BP35" s="26"/>
      <c r="BQ35" s="26"/>
      <c r="BR35" s="26"/>
      <c r="BS35" s="26"/>
      <c r="BT35" s="26"/>
      <c r="BU35" s="26"/>
      <c r="BV35" s="26"/>
      <c r="BW35" s="26"/>
      <c r="BX35" s="26"/>
      <c r="BY35" s="26"/>
      <c r="BZ35" s="26"/>
      <c r="CA35" s="26"/>
      <c r="CB35" s="26"/>
      <c r="CC35" s="26"/>
      <c r="CD35" s="26"/>
      <c r="CE35" s="26"/>
      <c r="CF35" s="26"/>
      <c r="CG35" s="26"/>
      <c r="CH35" s="26"/>
      <c r="CI35" s="26"/>
      <c r="CJ35" s="26"/>
      <c r="CK35" s="26"/>
      <c r="CL35" s="26"/>
      <c r="CM35" s="26"/>
      <c r="CN35" s="26"/>
      <c r="CO35" s="26"/>
      <c r="CP35" s="26"/>
      <c r="CQ35" s="26"/>
      <c r="CR35" s="26"/>
      <c r="CS35" s="26"/>
      <c r="CT35" s="26"/>
      <c r="CU35" s="26"/>
      <c r="CV35" s="26"/>
      <c r="CW35" s="26"/>
      <c r="CX35" s="26"/>
      <c r="CY35" s="26"/>
      <c r="CZ35" s="26"/>
      <c r="DA35" s="26"/>
      <c r="DB35" s="26"/>
      <c r="DC35" s="26"/>
      <c r="DD35" s="26"/>
      <c r="DE35" s="26" t="s">
        <v>17</v>
      </c>
      <c r="DF35" s="26"/>
      <c r="DG35" s="26"/>
      <c r="DH35" s="26"/>
      <c r="DI35" s="26"/>
      <c r="DJ35" s="26"/>
      <c r="DK35" s="26"/>
      <c r="DL35" s="26"/>
      <c r="DM35" s="26"/>
      <c r="DN35" s="26"/>
      <c r="DO35" s="26"/>
      <c r="DP35" s="26"/>
      <c r="DQ35" s="26"/>
      <c r="DR35" s="26"/>
      <c r="DS35" s="26"/>
      <c r="DT35" s="28"/>
      <c r="DU35" s="29"/>
      <c r="DV35" s="29"/>
      <c r="DW35" s="29"/>
      <c r="DX35" s="29"/>
      <c r="DY35" s="29"/>
      <c r="DZ35" s="30"/>
      <c r="EA35" s="34"/>
      <c r="EB35" s="34"/>
      <c r="EC35" s="34"/>
      <c r="ED35" s="34"/>
      <c r="EE35" s="34"/>
      <c r="EF35" s="34"/>
      <c r="EG35" s="34"/>
      <c r="EH35" s="34"/>
      <c r="EI35" s="34"/>
      <c r="EJ35" s="34"/>
      <c r="EK35" s="34"/>
      <c r="EL35" s="34"/>
      <c r="EM35" s="34"/>
      <c r="EN35" s="34"/>
      <c r="EO35" s="34"/>
      <c r="EP35" s="34"/>
      <c r="EQ35" s="34"/>
      <c r="ER35" s="34"/>
      <c r="ES35" s="34"/>
      <c r="ET35" s="34"/>
      <c r="EU35" s="34"/>
      <c r="EV35" s="34"/>
      <c r="EW35" s="34"/>
      <c r="EX35" s="34"/>
      <c r="EY35" s="34"/>
      <c r="EZ35" s="27"/>
      <c r="FA35" s="27"/>
      <c r="FB35" s="27"/>
      <c r="FC35" s="27"/>
      <c r="FD35" s="27"/>
      <c r="FE35" s="27"/>
      <c r="FF35" s="27"/>
      <c r="FG35" s="27"/>
      <c r="FH35" s="34"/>
      <c r="FI35" s="34"/>
      <c r="FJ35" s="34"/>
      <c r="FK35" s="34"/>
      <c r="FL35" s="34"/>
      <c r="FM35" s="34"/>
      <c r="FN35" s="34"/>
      <c r="FO35" s="34"/>
      <c r="FP35" s="34"/>
      <c r="FQ35" s="34"/>
      <c r="FR35" s="34"/>
      <c r="FS35" s="34"/>
      <c r="FT35" s="34"/>
      <c r="FU35" s="34"/>
      <c r="FV35" s="34"/>
      <c r="FW35" s="34"/>
      <c r="FX35" s="34"/>
      <c r="FY35" s="34"/>
      <c r="FZ35" s="34"/>
      <c r="GA35" s="34"/>
      <c r="GB35" s="34"/>
      <c r="GC35" s="34"/>
      <c r="GD35" s="34"/>
      <c r="GE35" s="34"/>
      <c r="GF35" s="34"/>
      <c r="GG35" s="27"/>
      <c r="GH35" s="27"/>
      <c r="GI35" s="27"/>
      <c r="GJ35" s="27"/>
      <c r="GK35" s="27"/>
      <c r="GL35" s="27"/>
      <c r="GM35" s="27"/>
      <c r="GN35" s="27"/>
      <c r="GO35" s="34"/>
      <c r="GP35" s="34"/>
      <c r="GQ35" s="34"/>
      <c r="GR35" s="34"/>
      <c r="GS35" s="34"/>
      <c r="GT35" s="34"/>
      <c r="GU35" s="34"/>
      <c r="GV35" s="34"/>
      <c r="GW35" s="34"/>
      <c r="GX35" s="34"/>
      <c r="GY35" s="34"/>
      <c r="GZ35" s="34"/>
      <c r="HA35" s="34"/>
      <c r="HB35" s="34"/>
      <c r="HC35" s="34"/>
      <c r="HD35" s="27"/>
      <c r="HE35" s="27"/>
      <c r="HF35" s="27"/>
      <c r="HG35" s="27"/>
      <c r="HH35" s="27"/>
      <c r="HI35" s="27"/>
      <c r="HJ35" s="27"/>
      <c r="HK35" s="27"/>
      <c r="HL35" s="27"/>
      <c r="HM35" s="27"/>
      <c r="HN35" s="27"/>
      <c r="HO35" s="27"/>
      <c r="HP35" s="27"/>
      <c r="HQ35" s="27"/>
      <c r="HR35" s="27"/>
      <c r="HS35" s="34"/>
      <c r="HT35" s="34"/>
      <c r="HU35" s="34"/>
      <c r="HV35" s="34"/>
      <c r="HW35" s="34"/>
      <c r="HX35" s="34"/>
      <c r="HY35" s="34"/>
      <c r="HZ35" s="34"/>
      <c r="IA35" s="34"/>
      <c r="IB35" s="34"/>
      <c r="IC35" s="34"/>
      <c r="ID35" s="34"/>
      <c r="IE35" s="34"/>
      <c r="IF35" s="34"/>
      <c r="IG35" s="34"/>
      <c r="IH35" s="27"/>
      <c r="II35" s="27"/>
      <c r="IJ35" s="27"/>
      <c r="IK35" s="27"/>
      <c r="IL35" s="27"/>
      <c r="IM35" s="27"/>
      <c r="IN35" s="27"/>
      <c r="IO35" s="27"/>
      <c r="IP35" s="27"/>
      <c r="IQ35" s="27"/>
      <c r="IR35" s="27"/>
      <c r="IS35" s="27"/>
      <c r="IT35" s="27"/>
      <c r="IU35" s="27"/>
      <c r="IV35" s="27"/>
    </row>
    <row r="36" spans="1:256" s="7" customFormat="1" ht="13.5" customHeight="1" thickBot="1" x14ac:dyDescent="0.2">
      <c r="A36" s="25"/>
      <c r="B36" s="25"/>
      <c r="C36" s="25"/>
      <c r="D36" s="25"/>
      <c r="E36" s="25"/>
      <c r="F36" s="25"/>
      <c r="G36" s="25"/>
      <c r="H36" s="25"/>
      <c r="I36" s="39"/>
      <c r="J36" s="39"/>
      <c r="K36" s="39"/>
      <c r="L36" s="39"/>
      <c r="M36" s="39"/>
      <c r="N36" s="39"/>
      <c r="O36" s="39"/>
      <c r="P36" s="39"/>
      <c r="Q36" s="39"/>
      <c r="R36" s="39"/>
      <c r="S36" s="39"/>
      <c r="T36" s="39"/>
      <c r="U36" s="39"/>
      <c r="V36" s="39"/>
      <c r="W36" s="39"/>
      <c r="X36" s="39"/>
      <c r="Y36" s="39"/>
      <c r="Z36" s="39"/>
      <c r="AA36" s="39"/>
      <c r="AB36" s="39"/>
      <c r="AC36" s="39"/>
      <c r="AD36" s="39"/>
      <c r="AE36" s="39"/>
      <c r="AF36" s="39"/>
      <c r="AG36" s="39"/>
      <c r="AH36" s="39"/>
      <c r="AI36" s="39"/>
      <c r="AJ36" s="25"/>
      <c r="AK36" s="25"/>
      <c r="AL36" s="25"/>
      <c r="AM36" s="25"/>
      <c r="AN36" s="25"/>
      <c r="AO36" s="25"/>
      <c r="AP36" s="25"/>
      <c r="AQ36" s="25"/>
      <c r="AR36" s="25"/>
      <c r="AS36" s="25"/>
      <c r="AT36" s="25"/>
      <c r="AU36" s="25"/>
      <c r="AV36" s="25"/>
      <c r="AW36" s="35"/>
      <c r="AX36" s="35"/>
      <c r="AY36" s="35"/>
      <c r="AZ36" s="35"/>
      <c r="BA36" s="35"/>
      <c r="BB36" s="35"/>
      <c r="BC36" s="35"/>
      <c r="BD36" s="35"/>
      <c r="BE36" s="35"/>
      <c r="BF36" s="35"/>
      <c r="BG36" s="35"/>
      <c r="BH36" s="35"/>
      <c r="BI36" s="35"/>
      <c r="BJ36" s="35"/>
      <c r="BK36" s="35"/>
      <c r="BL36" s="35"/>
      <c r="BM36" s="35"/>
      <c r="BN36" s="35"/>
      <c r="BO36" s="35"/>
      <c r="BP36" s="35"/>
      <c r="BQ36" s="35"/>
      <c r="BR36" s="35"/>
      <c r="BS36" s="35"/>
      <c r="BT36" s="35"/>
      <c r="BU36" s="35"/>
      <c r="BV36" s="35"/>
      <c r="BW36" s="35"/>
      <c r="BX36" s="35"/>
      <c r="BY36" s="35"/>
      <c r="BZ36" s="35"/>
      <c r="CA36" s="35"/>
      <c r="CB36" s="35"/>
      <c r="CC36" s="35"/>
      <c r="CD36" s="35"/>
      <c r="CE36" s="35"/>
      <c r="CF36" s="35"/>
      <c r="CG36" s="35"/>
      <c r="CH36" s="35"/>
      <c r="CI36" s="35"/>
      <c r="CJ36" s="35"/>
      <c r="CK36" s="35"/>
      <c r="CL36" s="35"/>
      <c r="CM36" s="35"/>
      <c r="CN36" s="35"/>
      <c r="CO36" s="35"/>
      <c r="CP36" s="35"/>
      <c r="CQ36" s="35"/>
      <c r="CR36" s="35"/>
      <c r="CS36" s="35"/>
      <c r="CT36" s="35"/>
      <c r="CU36" s="35"/>
      <c r="CV36" s="35"/>
      <c r="CW36" s="35"/>
      <c r="CX36" s="35"/>
      <c r="CY36" s="35"/>
      <c r="CZ36" s="35"/>
      <c r="DA36" s="35"/>
      <c r="DB36" s="35"/>
      <c r="DC36" s="35"/>
      <c r="DD36" s="35"/>
      <c r="DE36" s="35" t="s">
        <v>17</v>
      </c>
      <c r="DF36" s="35"/>
      <c r="DG36" s="35"/>
      <c r="DH36" s="35"/>
      <c r="DI36" s="26"/>
      <c r="DJ36" s="26"/>
      <c r="DK36" s="26"/>
      <c r="DL36" s="26"/>
      <c r="DM36" s="26"/>
      <c r="DN36" s="26"/>
      <c r="DO36" s="26"/>
      <c r="DP36" s="26"/>
      <c r="DQ36" s="26"/>
      <c r="DR36" s="26"/>
      <c r="DS36" s="26"/>
      <c r="DT36" s="31"/>
      <c r="DU36" s="32"/>
      <c r="DV36" s="32"/>
      <c r="DW36" s="32"/>
      <c r="DX36" s="32"/>
      <c r="DY36" s="32"/>
      <c r="DZ36" s="33"/>
      <c r="EA36" s="25"/>
      <c r="EB36" s="25"/>
      <c r="EC36" s="25"/>
      <c r="ED36" s="25"/>
      <c r="EE36" s="25"/>
      <c r="EF36" s="25"/>
      <c r="EG36" s="25"/>
      <c r="EH36" s="25"/>
      <c r="EI36" s="25"/>
      <c r="EJ36" s="25"/>
      <c r="EK36" s="25"/>
      <c r="EL36" s="25"/>
      <c r="EM36" s="25"/>
      <c r="EN36" s="25"/>
      <c r="EO36" s="25"/>
      <c r="EP36" s="25"/>
      <c r="EQ36" s="25"/>
      <c r="ER36" s="25"/>
      <c r="ES36" s="25"/>
      <c r="ET36" s="25"/>
      <c r="EU36" s="25"/>
      <c r="EV36" s="25"/>
      <c r="EW36" s="25"/>
      <c r="EX36" s="25"/>
      <c r="EY36" s="25"/>
      <c r="EZ36" s="26"/>
      <c r="FA36" s="26"/>
      <c r="FB36" s="26"/>
      <c r="FC36" s="26"/>
      <c r="FD36" s="26"/>
      <c r="FE36" s="26"/>
      <c r="FF36" s="26"/>
      <c r="FG36" s="26"/>
      <c r="FH36" s="25"/>
      <c r="FI36" s="25"/>
      <c r="FJ36" s="25"/>
      <c r="FK36" s="25"/>
      <c r="FL36" s="25"/>
      <c r="FM36" s="25"/>
      <c r="FN36" s="25"/>
      <c r="FO36" s="25"/>
      <c r="FP36" s="25"/>
      <c r="FQ36" s="25"/>
      <c r="FR36" s="25"/>
      <c r="FS36" s="25"/>
      <c r="FT36" s="25"/>
      <c r="FU36" s="25"/>
      <c r="FV36" s="25"/>
      <c r="FW36" s="25"/>
      <c r="FX36" s="25"/>
      <c r="FY36" s="25"/>
      <c r="FZ36" s="25"/>
      <c r="GA36" s="25"/>
      <c r="GB36" s="25"/>
      <c r="GC36" s="25"/>
      <c r="GD36" s="25"/>
      <c r="GE36" s="25"/>
      <c r="GF36" s="25"/>
      <c r="GG36" s="26"/>
      <c r="GH36" s="26"/>
      <c r="GI36" s="26"/>
      <c r="GJ36" s="26"/>
      <c r="GK36" s="26"/>
      <c r="GL36" s="26"/>
      <c r="GM36" s="26"/>
      <c r="GN36" s="26"/>
      <c r="GO36" s="25"/>
      <c r="GP36" s="25"/>
      <c r="GQ36" s="25"/>
      <c r="GR36" s="25"/>
      <c r="GS36" s="25"/>
      <c r="GT36" s="25"/>
      <c r="GU36" s="25"/>
      <c r="GV36" s="25"/>
      <c r="GW36" s="25"/>
      <c r="GX36" s="25"/>
      <c r="GY36" s="25"/>
      <c r="GZ36" s="25"/>
      <c r="HA36" s="25"/>
      <c r="HB36" s="25"/>
      <c r="HC36" s="25"/>
      <c r="HD36" s="26"/>
      <c r="HE36" s="26"/>
      <c r="HF36" s="26"/>
      <c r="HG36" s="26"/>
      <c r="HH36" s="26"/>
      <c r="HI36" s="26"/>
      <c r="HJ36" s="26"/>
      <c r="HK36" s="26"/>
      <c r="HL36" s="26"/>
      <c r="HM36" s="26"/>
      <c r="HN36" s="26"/>
      <c r="HO36" s="26"/>
      <c r="HP36" s="26"/>
      <c r="HQ36" s="26"/>
      <c r="HR36" s="26"/>
      <c r="HS36" s="25"/>
      <c r="HT36" s="25"/>
      <c r="HU36" s="25"/>
      <c r="HV36" s="25"/>
      <c r="HW36" s="25"/>
      <c r="HX36" s="25"/>
      <c r="HY36" s="25"/>
      <c r="HZ36" s="25"/>
      <c r="IA36" s="25"/>
      <c r="IB36" s="25"/>
      <c r="IC36" s="25"/>
      <c r="ID36" s="25"/>
      <c r="IE36" s="25"/>
      <c r="IF36" s="25"/>
      <c r="IG36" s="25"/>
      <c r="IH36" s="26"/>
      <c r="II36" s="26"/>
      <c r="IJ36" s="26"/>
      <c r="IK36" s="26"/>
      <c r="IL36" s="26"/>
      <c r="IM36" s="26"/>
      <c r="IN36" s="26"/>
      <c r="IO36" s="26"/>
      <c r="IP36" s="26"/>
      <c r="IQ36" s="26"/>
      <c r="IR36" s="26"/>
      <c r="IS36" s="26"/>
      <c r="IT36" s="26"/>
      <c r="IU36" s="26"/>
      <c r="IV36" s="26"/>
    </row>
    <row r="37" spans="1:256" s="7" customFormat="1" ht="13.5" customHeight="1" x14ac:dyDescent="0.15">
      <c r="A37" s="25"/>
      <c r="B37" s="25"/>
      <c r="C37" s="25"/>
      <c r="D37" s="25"/>
      <c r="E37" s="25"/>
      <c r="F37" s="25"/>
      <c r="G37" s="25"/>
      <c r="H37" s="25"/>
      <c r="I37" s="39"/>
      <c r="J37" s="39"/>
      <c r="K37" s="39"/>
      <c r="L37" s="39"/>
      <c r="M37" s="39"/>
      <c r="N37" s="39"/>
      <c r="O37" s="39"/>
      <c r="P37" s="39"/>
      <c r="Q37" s="39"/>
      <c r="R37" s="39"/>
      <c r="S37" s="39"/>
      <c r="T37" s="39"/>
      <c r="U37" s="39"/>
      <c r="V37" s="39"/>
      <c r="W37" s="39"/>
      <c r="X37" s="39"/>
      <c r="Y37" s="39"/>
      <c r="Z37" s="39"/>
      <c r="AA37" s="39"/>
      <c r="AB37" s="39"/>
      <c r="AC37" s="39"/>
      <c r="AD37" s="39"/>
      <c r="AE37" s="39"/>
      <c r="AF37" s="39"/>
      <c r="AG37" s="39"/>
      <c r="AH37" s="39"/>
      <c r="AI37" s="39"/>
      <c r="AJ37" s="25"/>
      <c r="AK37" s="25"/>
      <c r="AL37" s="25"/>
      <c r="AM37" s="25"/>
      <c r="AN37" s="25"/>
      <c r="AO37" s="25"/>
      <c r="AP37" s="25"/>
      <c r="AQ37" s="25"/>
      <c r="AR37" s="25"/>
      <c r="AS37" s="25"/>
      <c r="AT37" s="25"/>
      <c r="AU37" s="25"/>
      <c r="AV37" s="25"/>
      <c r="AW37" s="27"/>
      <c r="AX37" s="27"/>
      <c r="AY37" s="27"/>
      <c r="AZ37" s="27"/>
      <c r="BA37" s="27"/>
      <c r="BB37" s="27"/>
      <c r="BC37" s="27"/>
      <c r="BD37" s="27"/>
      <c r="BE37" s="27"/>
      <c r="BF37" s="27"/>
      <c r="BG37" s="27"/>
      <c r="BH37" s="27"/>
      <c r="BI37" s="27"/>
      <c r="BJ37" s="27"/>
      <c r="BK37" s="27"/>
      <c r="BL37" s="27"/>
      <c r="BM37" s="27"/>
      <c r="BN37" s="27"/>
      <c r="BO37" s="27"/>
      <c r="BP37" s="27"/>
      <c r="BQ37" s="27"/>
      <c r="BR37" s="27"/>
      <c r="BS37" s="27"/>
      <c r="BT37" s="27"/>
      <c r="BU37" s="27"/>
      <c r="BV37" s="27"/>
      <c r="BW37" s="27"/>
      <c r="BX37" s="27"/>
      <c r="BY37" s="27"/>
      <c r="BZ37" s="27"/>
      <c r="CA37" s="27"/>
      <c r="CB37" s="27"/>
      <c r="CC37" s="27"/>
      <c r="CD37" s="27"/>
      <c r="CE37" s="27"/>
      <c r="CF37" s="27"/>
      <c r="CG37" s="27"/>
      <c r="CH37" s="27"/>
      <c r="CI37" s="27"/>
      <c r="CJ37" s="27"/>
      <c r="CK37" s="27"/>
      <c r="CL37" s="27"/>
      <c r="CM37" s="27"/>
      <c r="CN37" s="27"/>
      <c r="CO37" s="27"/>
      <c r="CP37" s="27"/>
      <c r="CQ37" s="27"/>
      <c r="CR37" s="27"/>
      <c r="CS37" s="27"/>
      <c r="CT37" s="27"/>
      <c r="CU37" s="27"/>
      <c r="CV37" s="27"/>
      <c r="CW37" s="27"/>
      <c r="CX37" s="27"/>
      <c r="CY37" s="27"/>
      <c r="CZ37" s="27"/>
      <c r="DA37" s="27"/>
      <c r="DB37" s="27"/>
      <c r="DC37" s="27"/>
      <c r="DD37" s="27"/>
      <c r="DE37" s="27"/>
      <c r="DF37" s="27"/>
      <c r="DG37" s="27"/>
      <c r="DH37" s="27"/>
      <c r="DI37" s="26"/>
      <c r="DJ37" s="26"/>
      <c r="DK37" s="26"/>
      <c r="DL37" s="26"/>
      <c r="DM37" s="26"/>
      <c r="DN37" s="26"/>
      <c r="DO37" s="26"/>
      <c r="DP37" s="26"/>
      <c r="DQ37" s="26"/>
      <c r="DR37" s="26"/>
      <c r="DS37" s="26"/>
      <c r="DT37" s="28"/>
      <c r="DU37" s="29"/>
      <c r="DV37" s="29"/>
      <c r="DW37" s="29"/>
      <c r="DX37" s="29"/>
      <c r="DY37" s="29"/>
      <c r="DZ37" s="30"/>
      <c r="EA37" s="25"/>
      <c r="EB37" s="25"/>
      <c r="EC37" s="25"/>
      <c r="ED37" s="25"/>
      <c r="EE37" s="25"/>
      <c r="EF37" s="25"/>
      <c r="EG37" s="25"/>
      <c r="EH37" s="25"/>
      <c r="EI37" s="25"/>
      <c r="EJ37" s="25"/>
      <c r="EK37" s="25"/>
      <c r="EL37" s="25"/>
      <c r="EM37" s="25"/>
      <c r="EN37" s="25"/>
      <c r="EO37" s="25"/>
      <c r="EP37" s="25"/>
      <c r="EQ37" s="25"/>
      <c r="ER37" s="25"/>
      <c r="ES37" s="25"/>
      <c r="ET37" s="25"/>
      <c r="EU37" s="25"/>
      <c r="EV37" s="25"/>
      <c r="EW37" s="25"/>
      <c r="EX37" s="25"/>
      <c r="EY37" s="25"/>
      <c r="EZ37" s="26"/>
      <c r="FA37" s="26"/>
      <c r="FB37" s="26"/>
      <c r="FC37" s="26"/>
      <c r="FD37" s="26"/>
      <c r="FE37" s="26"/>
      <c r="FF37" s="26"/>
      <c r="FG37" s="26"/>
      <c r="FH37" s="25"/>
      <c r="FI37" s="25"/>
      <c r="FJ37" s="25"/>
      <c r="FK37" s="25"/>
      <c r="FL37" s="25"/>
      <c r="FM37" s="25"/>
      <c r="FN37" s="25"/>
      <c r="FO37" s="25"/>
      <c r="FP37" s="25"/>
      <c r="FQ37" s="25"/>
      <c r="FR37" s="25"/>
      <c r="FS37" s="25"/>
      <c r="FT37" s="25"/>
      <c r="FU37" s="25"/>
      <c r="FV37" s="25"/>
      <c r="FW37" s="25"/>
      <c r="FX37" s="25"/>
      <c r="FY37" s="25"/>
      <c r="FZ37" s="25"/>
      <c r="GA37" s="25"/>
      <c r="GB37" s="25"/>
      <c r="GC37" s="25"/>
      <c r="GD37" s="25"/>
      <c r="GE37" s="25"/>
      <c r="GF37" s="25"/>
      <c r="GG37" s="26"/>
      <c r="GH37" s="26"/>
      <c r="GI37" s="26"/>
      <c r="GJ37" s="26"/>
      <c r="GK37" s="26"/>
      <c r="GL37" s="26"/>
      <c r="GM37" s="26"/>
      <c r="GN37" s="26"/>
      <c r="GO37" s="25"/>
      <c r="GP37" s="25"/>
      <c r="GQ37" s="25"/>
      <c r="GR37" s="25"/>
      <c r="GS37" s="25"/>
      <c r="GT37" s="25"/>
      <c r="GU37" s="25"/>
      <c r="GV37" s="25"/>
      <c r="GW37" s="25"/>
      <c r="GX37" s="25"/>
      <c r="GY37" s="25"/>
      <c r="GZ37" s="25"/>
      <c r="HA37" s="25"/>
      <c r="HB37" s="25"/>
      <c r="HC37" s="25"/>
      <c r="HD37" s="26"/>
      <c r="HE37" s="26"/>
      <c r="HF37" s="26"/>
      <c r="HG37" s="26"/>
      <c r="HH37" s="26"/>
      <c r="HI37" s="26"/>
      <c r="HJ37" s="26"/>
      <c r="HK37" s="26"/>
      <c r="HL37" s="26"/>
      <c r="HM37" s="26"/>
      <c r="HN37" s="26"/>
      <c r="HO37" s="26"/>
      <c r="HP37" s="26"/>
      <c r="HQ37" s="26"/>
      <c r="HR37" s="26"/>
      <c r="HS37" s="25"/>
      <c r="HT37" s="25"/>
      <c r="HU37" s="25"/>
      <c r="HV37" s="25"/>
      <c r="HW37" s="25"/>
      <c r="HX37" s="25"/>
      <c r="HY37" s="25"/>
      <c r="HZ37" s="25"/>
      <c r="IA37" s="25"/>
      <c r="IB37" s="25"/>
      <c r="IC37" s="25"/>
      <c r="ID37" s="25"/>
      <c r="IE37" s="25"/>
      <c r="IF37" s="25"/>
      <c r="IG37" s="25"/>
      <c r="IH37" s="26"/>
      <c r="II37" s="26"/>
      <c r="IJ37" s="26"/>
      <c r="IK37" s="26"/>
      <c r="IL37" s="26"/>
      <c r="IM37" s="26"/>
      <c r="IN37" s="26"/>
      <c r="IO37" s="26"/>
      <c r="IP37" s="26"/>
      <c r="IQ37" s="26"/>
      <c r="IR37" s="26"/>
      <c r="IS37" s="26"/>
      <c r="IT37" s="26"/>
      <c r="IU37" s="26"/>
      <c r="IV37" s="26"/>
    </row>
    <row r="38" spans="1:256" s="7" customFormat="1" ht="13.5" customHeight="1" thickBot="1" x14ac:dyDescent="0.2">
      <c r="A38" s="40"/>
      <c r="B38" s="40"/>
      <c r="C38" s="40"/>
      <c r="D38" s="40"/>
      <c r="E38" s="40"/>
      <c r="F38" s="40"/>
      <c r="G38" s="40"/>
      <c r="H38" s="40"/>
      <c r="I38" s="47"/>
      <c r="J38" s="47"/>
      <c r="K38" s="47"/>
      <c r="L38" s="47"/>
      <c r="M38" s="47"/>
      <c r="N38" s="47"/>
      <c r="O38" s="47"/>
      <c r="P38" s="47"/>
      <c r="Q38" s="47"/>
      <c r="R38" s="47"/>
      <c r="S38" s="47"/>
      <c r="T38" s="47"/>
      <c r="U38" s="47"/>
      <c r="V38" s="47"/>
      <c r="W38" s="47"/>
      <c r="X38" s="47"/>
      <c r="Y38" s="47"/>
      <c r="Z38" s="47"/>
      <c r="AA38" s="47"/>
      <c r="AB38" s="47"/>
      <c r="AC38" s="47"/>
      <c r="AD38" s="47"/>
      <c r="AE38" s="47"/>
      <c r="AF38" s="47"/>
      <c r="AG38" s="47"/>
      <c r="AH38" s="47"/>
      <c r="AI38" s="47"/>
      <c r="AJ38" s="40"/>
      <c r="AK38" s="40"/>
      <c r="AL38" s="40"/>
      <c r="AM38" s="40"/>
      <c r="AN38" s="40"/>
      <c r="AO38" s="40"/>
      <c r="AP38" s="40"/>
      <c r="AQ38" s="40"/>
      <c r="AR38" s="40"/>
      <c r="AS38" s="40"/>
      <c r="AT38" s="40"/>
      <c r="AU38" s="40"/>
      <c r="AV38" s="40"/>
      <c r="AW38" s="35"/>
      <c r="AX38" s="35"/>
      <c r="AY38" s="35"/>
      <c r="AZ38" s="35"/>
      <c r="BA38" s="35"/>
      <c r="BB38" s="35"/>
      <c r="BC38" s="35"/>
      <c r="BD38" s="35"/>
      <c r="BE38" s="35"/>
      <c r="BF38" s="35"/>
      <c r="BG38" s="35"/>
      <c r="BH38" s="35"/>
      <c r="BI38" s="35"/>
      <c r="BJ38" s="35"/>
      <c r="BK38" s="35"/>
      <c r="BL38" s="35"/>
      <c r="BM38" s="35"/>
      <c r="BN38" s="35"/>
      <c r="BO38" s="35"/>
      <c r="BP38" s="35"/>
      <c r="BQ38" s="35"/>
      <c r="BR38" s="35"/>
      <c r="BS38" s="35"/>
      <c r="BT38" s="35"/>
      <c r="BU38" s="35"/>
      <c r="BV38" s="35"/>
      <c r="BW38" s="35"/>
      <c r="BX38" s="35"/>
      <c r="BY38" s="35"/>
      <c r="BZ38" s="35"/>
      <c r="CA38" s="35"/>
      <c r="CB38" s="35"/>
      <c r="CC38" s="35"/>
      <c r="CD38" s="35"/>
      <c r="CE38" s="35"/>
      <c r="CF38" s="35"/>
      <c r="CG38" s="35"/>
      <c r="CH38" s="35"/>
      <c r="CI38" s="35"/>
      <c r="CJ38" s="35"/>
      <c r="CK38" s="35"/>
      <c r="CL38" s="35"/>
      <c r="CM38" s="35"/>
      <c r="CN38" s="35"/>
      <c r="CO38" s="35"/>
      <c r="CP38" s="35"/>
      <c r="CQ38" s="35"/>
      <c r="CR38" s="35"/>
      <c r="CS38" s="35"/>
      <c r="CT38" s="35"/>
      <c r="CU38" s="35"/>
      <c r="CV38" s="35"/>
      <c r="CW38" s="35"/>
      <c r="CX38" s="35"/>
      <c r="CY38" s="35"/>
      <c r="CZ38" s="35"/>
      <c r="DA38" s="35"/>
      <c r="DB38" s="35"/>
      <c r="DC38" s="35"/>
      <c r="DD38" s="35"/>
      <c r="DE38" s="35"/>
      <c r="DF38" s="35"/>
      <c r="DG38" s="35"/>
      <c r="DH38" s="35"/>
      <c r="DI38" s="35"/>
      <c r="DJ38" s="35"/>
      <c r="DK38" s="35"/>
      <c r="DL38" s="35"/>
      <c r="DM38" s="35"/>
      <c r="DN38" s="35"/>
      <c r="DO38" s="35"/>
      <c r="DP38" s="35"/>
      <c r="DQ38" s="35"/>
      <c r="DR38" s="35"/>
      <c r="DS38" s="35"/>
      <c r="DT38" s="44"/>
      <c r="DU38" s="45"/>
      <c r="DV38" s="45"/>
      <c r="DW38" s="45"/>
      <c r="DX38" s="45"/>
      <c r="DY38" s="45"/>
      <c r="DZ38" s="46"/>
      <c r="EA38" s="40"/>
      <c r="EB38" s="40"/>
      <c r="EC38" s="40"/>
      <c r="ED38" s="40"/>
      <c r="EE38" s="40"/>
      <c r="EF38" s="40"/>
      <c r="EG38" s="40"/>
      <c r="EH38" s="40"/>
      <c r="EI38" s="40"/>
      <c r="EJ38" s="40"/>
      <c r="EK38" s="40"/>
      <c r="EL38" s="40"/>
      <c r="EM38" s="40"/>
      <c r="EN38" s="40"/>
      <c r="EO38" s="40"/>
      <c r="EP38" s="40"/>
      <c r="EQ38" s="40"/>
      <c r="ER38" s="40"/>
      <c r="ES38" s="40"/>
      <c r="ET38" s="40"/>
      <c r="EU38" s="40"/>
      <c r="EV38" s="40"/>
      <c r="EW38" s="40"/>
      <c r="EX38" s="40"/>
      <c r="EY38" s="40"/>
      <c r="EZ38" s="35"/>
      <c r="FA38" s="35"/>
      <c r="FB38" s="35"/>
      <c r="FC38" s="35"/>
      <c r="FD38" s="35"/>
      <c r="FE38" s="35"/>
      <c r="FF38" s="35"/>
      <c r="FG38" s="35"/>
      <c r="FH38" s="40"/>
      <c r="FI38" s="40"/>
      <c r="FJ38" s="40"/>
      <c r="FK38" s="40"/>
      <c r="FL38" s="40"/>
      <c r="FM38" s="40"/>
      <c r="FN38" s="40"/>
      <c r="FO38" s="40"/>
      <c r="FP38" s="40"/>
      <c r="FQ38" s="40"/>
      <c r="FR38" s="40"/>
      <c r="FS38" s="40"/>
      <c r="FT38" s="40"/>
      <c r="FU38" s="40"/>
      <c r="FV38" s="40"/>
      <c r="FW38" s="40"/>
      <c r="FX38" s="40"/>
      <c r="FY38" s="40"/>
      <c r="FZ38" s="40"/>
      <c r="GA38" s="40"/>
      <c r="GB38" s="40"/>
      <c r="GC38" s="40"/>
      <c r="GD38" s="40"/>
      <c r="GE38" s="40"/>
      <c r="GF38" s="40"/>
      <c r="GG38" s="35"/>
      <c r="GH38" s="35"/>
      <c r="GI38" s="35"/>
      <c r="GJ38" s="35"/>
      <c r="GK38" s="35"/>
      <c r="GL38" s="35"/>
      <c r="GM38" s="35"/>
      <c r="GN38" s="35"/>
      <c r="GO38" s="40"/>
      <c r="GP38" s="40"/>
      <c r="GQ38" s="40"/>
      <c r="GR38" s="40"/>
      <c r="GS38" s="40"/>
      <c r="GT38" s="40"/>
      <c r="GU38" s="40"/>
      <c r="GV38" s="40"/>
      <c r="GW38" s="40"/>
      <c r="GX38" s="40"/>
      <c r="GY38" s="40"/>
      <c r="GZ38" s="40"/>
      <c r="HA38" s="40"/>
      <c r="HB38" s="40"/>
      <c r="HC38" s="40"/>
      <c r="HD38" s="35"/>
      <c r="HE38" s="35"/>
      <c r="HF38" s="35"/>
      <c r="HG38" s="35"/>
      <c r="HH38" s="35"/>
      <c r="HI38" s="35"/>
      <c r="HJ38" s="35"/>
      <c r="HK38" s="35"/>
      <c r="HL38" s="35"/>
      <c r="HM38" s="35"/>
      <c r="HN38" s="35"/>
      <c r="HO38" s="35"/>
      <c r="HP38" s="35"/>
      <c r="HQ38" s="35"/>
      <c r="HR38" s="35"/>
      <c r="HS38" s="40"/>
      <c r="HT38" s="40"/>
      <c r="HU38" s="40"/>
      <c r="HV38" s="40"/>
      <c r="HW38" s="40"/>
      <c r="HX38" s="40"/>
      <c r="HY38" s="40"/>
      <c r="HZ38" s="40"/>
      <c r="IA38" s="40"/>
      <c r="IB38" s="40"/>
      <c r="IC38" s="40"/>
      <c r="ID38" s="40"/>
      <c r="IE38" s="40"/>
      <c r="IF38" s="40"/>
      <c r="IG38" s="40"/>
      <c r="IH38" s="35"/>
      <c r="II38" s="35"/>
      <c r="IJ38" s="35"/>
      <c r="IK38" s="35"/>
      <c r="IL38" s="35"/>
      <c r="IM38" s="35"/>
      <c r="IN38" s="35"/>
      <c r="IO38" s="35"/>
      <c r="IP38" s="35"/>
      <c r="IQ38" s="35"/>
      <c r="IR38" s="35"/>
      <c r="IS38" s="35"/>
      <c r="IT38" s="35"/>
      <c r="IU38" s="35"/>
      <c r="IV38" s="35"/>
    </row>
    <row r="39" spans="1:256" s="7" customFormat="1" ht="13.5" customHeight="1" x14ac:dyDescent="0.15">
      <c r="A39" s="25"/>
      <c r="B39" s="25"/>
      <c r="C39" s="25"/>
      <c r="D39" s="25"/>
      <c r="E39" s="25"/>
      <c r="F39" s="25"/>
      <c r="G39" s="25"/>
      <c r="H39" s="25"/>
      <c r="I39" s="39"/>
      <c r="J39" s="39"/>
      <c r="K39" s="39"/>
      <c r="L39" s="39"/>
      <c r="M39" s="39"/>
      <c r="N39" s="39"/>
      <c r="O39" s="39"/>
      <c r="P39" s="39"/>
      <c r="Q39" s="39"/>
      <c r="R39" s="39"/>
      <c r="S39" s="39"/>
      <c r="T39" s="39"/>
      <c r="U39" s="39"/>
      <c r="V39" s="39"/>
      <c r="W39" s="39"/>
      <c r="X39" s="39"/>
      <c r="Y39" s="39"/>
      <c r="Z39" s="39"/>
      <c r="AA39" s="39"/>
      <c r="AB39" s="39"/>
      <c r="AC39" s="39"/>
      <c r="AD39" s="39"/>
      <c r="AE39" s="39"/>
      <c r="AF39" s="39"/>
      <c r="AG39" s="39"/>
      <c r="AH39" s="39"/>
      <c r="AI39" s="39"/>
      <c r="AJ39" s="25"/>
      <c r="AK39" s="25"/>
      <c r="AL39" s="25"/>
      <c r="AM39" s="25"/>
      <c r="AN39" s="25"/>
      <c r="AO39" s="25"/>
      <c r="AP39" s="25"/>
      <c r="AQ39" s="25"/>
      <c r="AR39" s="25"/>
      <c r="AS39" s="25"/>
      <c r="AT39" s="25"/>
      <c r="AU39" s="25"/>
      <c r="AV39" s="25"/>
      <c r="AW39" s="26"/>
      <c r="AX39" s="26"/>
      <c r="AY39" s="26"/>
      <c r="AZ39" s="26"/>
      <c r="BA39" s="26"/>
      <c r="BB39" s="26"/>
      <c r="BC39" s="26"/>
      <c r="BD39" s="26"/>
      <c r="BE39" s="26"/>
      <c r="BF39" s="26"/>
      <c r="BG39" s="26"/>
      <c r="BH39" s="26"/>
      <c r="BI39" s="26"/>
      <c r="BJ39" s="26"/>
      <c r="BK39" s="26"/>
      <c r="BL39" s="26"/>
      <c r="BM39" s="26"/>
      <c r="BN39" s="26"/>
      <c r="BO39" s="26"/>
      <c r="BP39" s="26"/>
      <c r="BQ39" s="26"/>
      <c r="BR39" s="26"/>
      <c r="BS39" s="26"/>
      <c r="BT39" s="26"/>
      <c r="BU39" s="26"/>
      <c r="BV39" s="26"/>
      <c r="BW39" s="26"/>
      <c r="BX39" s="26"/>
      <c r="BY39" s="26"/>
      <c r="BZ39" s="26"/>
      <c r="CA39" s="26"/>
      <c r="CB39" s="26"/>
      <c r="CC39" s="26"/>
      <c r="CD39" s="26"/>
      <c r="CE39" s="26"/>
      <c r="CF39" s="26"/>
      <c r="CG39" s="26"/>
      <c r="CH39" s="26"/>
      <c r="CI39" s="26"/>
      <c r="CJ39" s="26"/>
      <c r="CK39" s="26"/>
      <c r="CL39" s="26"/>
      <c r="CM39" s="26"/>
      <c r="CN39" s="26"/>
      <c r="CO39" s="26"/>
      <c r="CP39" s="26"/>
      <c r="CQ39" s="26"/>
      <c r="CR39" s="26"/>
      <c r="CS39" s="26"/>
      <c r="CT39" s="26"/>
      <c r="CU39" s="26"/>
      <c r="CV39" s="26"/>
      <c r="CW39" s="26"/>
      <c r="CX39" s="26"/>
      <c r="CY39" s="26"/>
      <c r="CZ39" s="26"/>
      <c r="DA39" s="26"/>
      <c r="DB39" s="26"/>
      <c r="DC39" s="26"/>
      <c r="DD39" s="26"/>
      <c r="DE39" s="26" t="s">
        <v>17</v>
      </c>
      <c r="DF39" s="26"/>
      <c r="DG39" s="26"/>
      <c r="DH39" s="26"/>
      <c r="DI39" s="26"/>
      <c r="DJ39" s="26"/>
      <c r="DK39" s="26"/>
      <c r="DL39" s="26"/>
      <c r="DM39" s="26"/>
      <c r="DN39" s="26"/>
      <c r="DO39" s="26"/>
      <c r="DP39" s="26"/>
      <c r="DQ39" s="26"/>
      <c r="DR39" s="26"/>
      <c r="DS39" s="26"/>
      <c r="DT39" s="28"/>
      <c r="DU39" s="29"/>
      <c r="DV39" s="29"/>
      <c r="DW39" s="29"/>
      <c r="DX39" s="29"/>
      <c r="DY39" s="29"/>
      <c r="DZ39" s="30"/>
      <c r="EA39" s="34"/>
      <c r="EB39" s="34"/>
      <c r="EC39" s="34"/>
      <c r="ED39" s="34"/>
      <c r="EE39" s="34"/>
      <c r="EF39" s="34"/>
      <c r="EG39" s="34"/>
      <c r="EH39" s="34"/>
      <c r="EI39" s="34"/>
      <c r="EJ39" s="34"/>
      <c r="EK39" s="34"/>
      <c r="EL39" s="34"/>
      <c r="EM39" s="34"/>
      <c r="EN39" s="34"/>
      <c r="EO39" s="34"/>
      <c r="EP39" s="34"/>
      <c r="EQ39" s="34"/>
      <c r="ER39" s="34"/>
      <c r="ES39" s="34"/>
      <c r="ET39" s="34"/>
      <c r="EU39" s="34"/>
      <c r="EV39" s="34"/>
      <c r="EW39" s="34"/>
      <c r="EX39" s="34"/>
      <c r="EY39" s="34"/>
      <c r="EZ39" s="27"/>
      <c r="FA39" s="27"/>
      <c r="FB39" s="27"/>
      <c r="FC39" s="27"/>
      <c r="FD39" s="27"/>
      <c r="FE39" s="27"/>
      <c r="FF39" s="27"/>
      <c r="FG39" s="27"/>
      <c r="FH39" s="34"/>
      <c r="FI39" s="34"/>
      <c r="FJ39" s="34"/>
      <c r="FK39" s="34"/>
      <c r="FL39" s="34"/>
      <c r="FM39" s="34"/>
      <c r="FN39" s="34"/>
      <c r="FO39" s="34"/>
      <c r="FP39" s="34"/>
      <c r="FQ39" s="34"/>
      <c r="FR39" s="34"/>
      <c r="FS39" s="34"/>
      <c r="FT39" s="34"/>
      <c r="FU39" s="34"/>
      <c r="FV39" s="34"/>
      <c r="FW39" s="34"/>
      <c r="FX39" s="34"/>
      <c r="FY39" s="34"/>
      <c r="FZ39" s="34"/>
      <c r="GA39" s="34"/>
      <c r="GB39" s="34"/>
      <c r="GC39" s="34"/>
      <c r="GD39" s="34"/>
      <c r="GE39" s="34"/>
      <c r="GF39" s="34"/>
      <c r="GG39" s="27"/>
      <c r="GH39" s="27"/>
      <c r="GI39" s="27"/>
      <c r="GJ39" s="27"/>
      <c r="GK39" s="27"/>
      <c r="GL39" s="27"/>
      <c r="GM39" s="27"/>
      <c r="GN39" s="27"/>
      <c r="GO39" s="34"/>
      <c r="GP39" s="34"/>
      <c r="GQ39" s="34"/>
      <c r="GR39" s="34"/>
      <c r="GS39" s="34"/>
      <c r="GT39" s="34"/>
      <c r="GU39" s="34"/>
      <c r="GV39" s="34"/>
      <c r="GW39" s="34"/>
      <c r="GX39" s="34"/>
      <c r="GY39" s="34"/>
      <c r="GZ39" s="34"/>
      <c r="HA39" s="34"/>
      <c r="HB39" s="34"/>
      <c r="HC39" s="34"/>
      <c r="HD39" s="27"/>
      <c r="HE39" s="27"/>
      <c r="HF39" s="27"/>
      <c r="HG39" s="27"/>
      <c r="HH39" s="27"/>
      <c r="HI39" s="27"/>
      <c r="HJ39" s="27"/>
      <c r="HK39" s="27"/>
      <c r="HL39" s="27"/>
      <c r="HM39" s="27"/>
      <c r="HN39" s="27"/>
      <c r="HO39" s="27"/>
      <c r="HP39" s="27"/>
      <c r="HQ39" s="27"/>
      <c r="HR39" s="27"/>
      <c r="HS39" s="34"/>
      <c r="HT39" s="34"/>
      <c r="HU39" s="34"/>
      <c r="HV39" s="34"/>
      <c r="HW39" s="34"/>
      <c r="HX39" s="34"/>
      <c r="HY39" s="34"/>
      <c r="HZ39" s="34"/>
      <c r="IA39" s="34"/>
      <c r="IB39" s="34"/>
      <c r="IC39" s="34"/>
      <c r="ID39" s="34"/>
      <c r="IE39" s="34"/>
      <c r="IF39" s="34"/>
      <c r="IG39" s="34"/>
      <c r="IH39" s="27"/>
      <c r="II39" s="27"/>
      <c r="IJ39" s="27"/>
      <c r="IK39" s="27"/>
      <c r="IL39" s="27"/>
      <c r="IM39" s="27"/>
      <c r="IN39" s="27"/>
      <c r="IO39" s="27"/>
      <c r="IP39" s="27"/>
      <c r="IQ39" s="27"/>
      <c r="IR39" s="27"/>
      <c r="IS39" s="27"/>
      <c r="IT39" s="27"/>
      <c r="IU39" s="27"/>
      <c r="IV39" s="27"/>
    </row>
    <row r="40" spans="1:256" s="7" customFormat="1" ht="13.5" customHeight="1" thickBot="1" x14ac:dyDescent="0.2">
      <c r="A40" s="25"/>
      <c r="B40" s="25"/>
      <c r="C40" s="25"/>
      <c r="D40" s="25"/>
      <c r="E40" s="25"/>
      <c r="F40" s="25"/>
      <c r="G40" s="25"/>
      <c r="H40" s="25"/>
      <c r="I40" s="39"/>
      <c r="J40" s="39"/>
      <c r="K40" s="39"/>
      <c r="L40" s="39"/>
      <c r="M40" s="39"/>
      <c r="N40" s="39"/>
      <c r="O40" s="39"/>
      <c r="P40" s="39"/>
      <c r="Q40" s="39"/>
      <c r="R40" s="39"/>
      <c r="S40" s="39"/>
      <c r="T40" s="39"/>
      <c r="U40" s="39"/>
      <c r="V40" s="39"/>
      <c r="W40" s="39"/>
      <c r="X40" s="39"/>
      <c r="Y40" s="39"/>
      <c r="Z40" s="39"/>
      <c r="AA40" s="39"/>
      <c r="AB40" s="39"/>
      <c r="AC40" s="39"/>
      <c r="AD40" s="39"/>
      <c r="AE40" s="39"/>
      <c r="AF40" s="39"/>
      <c r="AG40" s="39"/>
      <c r="AH40" s="39"/>
      <c r="AI40" s="39"/>
      <c r="AJ40" s="25"/>
      <c r="AK40" s="25"/>
      <c r="AL40" s="25"/>
      <c r="AM40" s="25"/>
      <c r="AN40" s="25"/>
      <c r="AO40" s="25"/>
      <c r="AP40" s="25"/>
      <c r="AQ40" s="25"/>
      <c r="AR40" s="25"/>
      <c r="AS40" s="25"/>
      <c r="AT40" s="25"/>
      <c r="AU40" s="25"/>
      <c r="AV40" s="25"/>
      <c r="AW40" s="35"/>
      <c r="AX40" s="35"/>
      <c r="AY40" s="35"/>
      <c r="AZ40" s="35"/>
      <c r="BA40" s="35"/>
      <c r="BB40" s="35"/>
      <c r="BC40" s="35"/>
      <c r="BD40" s="35"/>
      <c r="BE40" s="35"/>
      <c r="BF40" s="35"/>
      <c r="BG40" s="35"/>
      <c r="BH40" s="35"/>
      <c r="BI40" s="35"/>
      <c r="BJ40" s="35"/>
      <c r="BK40" s="35"/>
      <c r="BL40" s="35"/>
      <c r="BM40" s="35"/>
      <c r="BN40" s="35"/>
      <c r="BO40" s="35"/>
      <c r="BP40" s="35"/>
      <c r="BQ40" s="35"/>
      <c r="BR40" s="35"/>
      <c r="BS40" s="35"/>
      <c r="BT40" s="35"/>
      <c r="BU40" s="35"/>
      <c r="BV40" s="35"/>
      <c r="BW40" s="35"/>
      <c r="BX40" s="35"/>
      <c r="BY40" s="35"/>
      <c r="BZ40" s="35"/>
      <c r="CA40" s="35"/>
      <c r="CB40" s="35"/>
      <c r="CC40" s="35"/>
      <c r="CD40" s="35"/>
      <c r="CE40" s="35"/>
      <c r="CF40" s="35"/>
      <c r="CG40" s="35"/>
      <c r="CH40" s="35"/>
      <c r="CI40" s="35"/>
      <c r="CJ40" s="35"/>
      <c r="CK40" s="35"/>
      <c r="CL40" s="35"/>
      <c r="CM40" s="35"/>
      <c r="CN40" s="35"/>
      <c r="CO40" s="35"/>
      <c r="CP40" s="35"/>
      <c r="CQ40" s="35"/>
      <c r="CR40" s="35"/>
      <c r="CS40" s="35"/>
      <c r="CT40" s="35"/>
      <c r="CU40" s="35"/>
      <c r="CV40" s="35"/>
      <c r="CW40" s="35"/>
      <c r="CX40" s="35"/>
      <c r="CY40" s="35"/>
      <c r="CZ40" s="35"/>
      <c r="DA40" s="35"/>
      <c r="DB40" s="35"/>
      <c r="DC40" s="35"/>
      <c r="DD40" s="35"/>
      <c r="DE40" s="35" t="s">
        <v>17</v>
      </c>
      <c r="DF40" s="35"/>
      <c r="DG40" s="35"/>
      <c r="DH40" s="35"/>
      <c r="DI40" s="26"/>
      <c r="DJ40" s="26"/>
      <c r="DK40" s="26"/>
      <c r="DL40" s="26"/>
      <c r="DM40" s="26"/>
      <c r="DN40" s="26"/>
      <c r="DO40" s="26"/>
      <c r="DP40" s="26"/>
      <c r="DQ40" s="26"/>
      <c r="DR40" s="26"/>
      <c r="DS40" s="26"/>
      <c r="DT40" s="31"/>
      <c r="DU40" s="32"/>
      <c r="DV40" s="32"/>
      <c r="DW40" s="32"/>
      <c r="DX40" s="32"/>
      <c r="DY40" s="32"/>
      <c r="DZ40" s="33"/>
      <c r="EA40" s="25"/>
      <c r="EB40" s="25"/>
      <c r="EC40" s="25"/>
      <c r="ED40" s="25"/>
      <c r="EE40" s="25"/>
      <c r="EF40" s="25"/>
      <c r="EG40" s="25"/>
      <c r="EH40" s="25"/>
      <c r="EI40" s="25"/>
      <c r="EJ40" s="25"/>
      <c r="EK40" s="25"/>
      <c r="EL40" s="25"/>
      <c r="EM40" s="25"/>
      <c r="EN40" s="25"/>
      <c r="EO40" s="25"/>
      <c r="EP40" s="25"/>
      <c r="EQ40" s="25"/>
      <c r="ER40" s="25"/>
      <c r="ES40" s="25"/>
      <c r="ET40" s="25"/>
      <c r="EU40" s="25"/>
      <c r="EV40" s="25"/>
      <c r="EW40" s="25"/>
      <c r="EX40" s="25"/>
      <c r="EY40" s="25"/>
      <c r="EZ40" s="26"/>
      <c r="FA40" s="26"/>
      <c r="FB40" s="26"/>
      <c r="FC40" s="26"/>
      <c r="FD40" s="26"/>
      <c r="FE40" s="26"/>
      <c r="FF40" s="26"/>
      <c r="FG40" s="26"/>
      <c r="FH40" s="25"/>
      <c r="FI40" s="25"/>
      <c r="FJ40" s="25"/>
      <c r="FK40" s="25"/>
      <c r="FL40" s="25"/>
      <c r="FM40" s="25"/>
      <c r="FN40" s="25"/>
      <c r="FO40" s="25"/>
      <c r="FP40" s="25"/>
      <c r="FQ40" s="25"/>
      <c r="FR40" s="25"/>
      <c r="FS40" s="25"/>
      <c r="FT40" s="25"/>
      <c r="FU40" s="25"/>
      <c r="FV40" s="25"/>
      <c r="FW40" s="25"/>
      <c r="FX40" s="25"/>
      <c r="FY40" s="25"/>
      <c r="FZ40" s="25"/>
      <c r="GA40" s="25"/>
      <c r="GB40" s="25"/>
      <c r="GC40" s="25"/>
      <c r="GD40" s="25"/>
      <c r="GE40" s="25"/>
      <c r="GF40" s="25"/>
      <c r="GG40" s="26"/>
      <c r="GH40" s="26"/>
      <c r="GI40" s="26"/>
      <c r="GJ40" s="26"/>
      <c r="GK40" s="26"/>
      <c r="GL40" s="26"/>
      <c r="GM40" s="26"/>
      <c r="GN40" s="26"/>
      <c r="GO40" s="25"/>
      <c r="GP40" s="25"/>
      <c r="GQ40" s="25"/>
      <c r="GR40" s="25"/>
      <c r="GS40" s="25"/>
      <c r="GT40" s="25"/>
      <c r="GU40" s="25"/>
      <c r="GV40" s="25"/>
      <c r="GW40" s="25"/>
      <c r="GX40" s="25"/>
      <c r="GY40" s="25"/>
      <c r="GZ40" s="25"/>
      <c r="HA40" s="25"/>
      <c r="HB40" s="25"/>
      <c r="HC40" s="25"/>
      <c r="HD40" s="26"/>
      <c r="HE40" s="26"/>
      <c r="HF40" s="26"/>
      <c r="HG40" s="26"/>
      <c r="HH40" s="26"/>
      <c r="HI40" s="26"/>
      <c r="HJ40" s="26"/>
      <c r="HK40" s="26"/>
      <c r="HL40" s="26"/>
      <c r="HM40" s="26"/>
      <c r="HN40" s="26"/>
      <c r="HO40" s="26"/>
      <c r="HP40" s="26"/>
      <c r="HQ40" s="26"/>
      <c r="HR40" s="26"/>
      <c r="HS40" s="25"/>
      <c r="HT40" s="25"/>
      <c r="HU40" s="25"/>
      <c r="HV40" s="25"/>
      <c r="HW40" s="25"/>
      <c r="HX40" s="25"/>
      <c r="HY40" s="25"/>
      <c r="HZ40" s="25"/>
      <c r="IA40" s="25"/>
      <c r="IB40" s="25"/>
      <c r="IC40" s="25"/>
      <c r="ID40" s="25"/>
      <c r="IE40" s="25"/>
      <c r="IF40" s="25"/>
      <c r="IG40" s="25"/>
      <c r="IH40" s="26"/>
      <c r="II40" s="26"/>
      <c r="IJ40" s="26"/>
      <c r="IK40" s="26"/>
      <c r="IL40" s="26"/>
      <c r="IM40" s="26"/>
      <c r="IN40" s="26"/>
      <c r="IO40" s="26"/>
      <c r="IP40" s="26"/>
      <c r="IQ40" s="26"/>
      <c r="IR40" s="26"/>
      <c r="IS40" s="26"/>
      <c r="IT40" s="26"/>
      <c r="IU40" s="26"/>
      <c r="IV40" s="26"/>
    </row>
    <row r="41" spans="1:256" s="7" customFormat="1" ht="13.5" customHeight="1" x14ac:dyDescent="0.15">
      <c r="A41" s="25"/>
      <c r="B41" s="25"/>
      <c r="C41" s="25"/>
      <c r="D41" s="25"/>
      <c r="E41" s="25"/>
      <c r="F41" s="25"/>
      <c r="G41" s="25"/>
      <c r="H41" s="25"/>
      <c r="I41" s="39"/>
      <c r="J41" s="39"/>
      <c r="K41" s="39"/>
      <c r="L41" s="39"/>
      <c r="M41" s="39"/>
      <c r="N41" s="39"/>
      <c r="O41" s="39"/>
      <c r="P41" s="39"/>
      <c r="Q41" s="39"/>
      <c r="R41" s="39"/>
      <c r="S41" s="39"/>
      <c r="T41" s="39"/>
      <c r="U41" s="39"/>
      <c r="V41" s="39"/>
      <c r="W41" s="39"/>
      <c r="X41" s="39"/>
      <c r="Y41" s="39"/>
      <c r="Z41" s="39"/>
      <c r="AA41" s="39"/>
      <c r="AB41" s="39"/>
      <c r="AC41" s="39"/>
      <c r="AD41" s="39"/>
      <c r="AE41" s="39"/>
      <c r="AF41" s="39"/>
      <c r="AG41" s="39"/>
      <c r="AH41" s="39"/>
      <c r="AI41" s="39"/>
      <c r="AJ41" s="25"/>
      <c r="AK41" s="25"/>
      <c r="AL41" s="25"/>
      <c r="AM41" s="25"/>
      <c r="AN41" s="25"/>
      <c r="AO41" s="25"/>
      <c r="AP41" s="25"/>
      <c r="AQ41" s="25"/>
      <c r="AR41" s="25"/>
      <c r="AS41" s="25"/>
      <c r="AT41" s="25"/>
      <c r="AU41" s="25"/>
      <c r="AV41" s="25"/>
      <c r="AW41" s="27"/>
      <c r="AX41" s="27"/>
      <c r="AY41" s="27"/>
      <c r="AZ41" s="27"/>
      <c r="BA41" s="27"/>
      <c r="BB41" s="27"/>
      <c r="BC41" s="27"/>
      <c r="BD41" s="27"/>
      <c r="BE41" s="27"/>
      <c r="BF41" s="27"/>
      <c r="BG41" s="27"/>
      <c r="BH41" s="27"/>
      <c r="BI41" s="27"/>
      <c r="BJ41" s="27"/>
      <c r="BK41" s="27"/>
      <c r="BL41" s="27"/>
      <c r="BM41" s="27"/>
      <c r="BN41" s="27"/>
      <c r="BO41" s="27"/>
      <c r="BP41" s="27"/>
      <c r="BQ41" s="27"/>
      <c r="BR41" s="27"/>
      <c r="BS41" s="27"/>
      <c r="BT41" s="27"/>
      <c r="BU41" s="27"/>
      <c r="BV41" s="27"/>
      <c r="BW41" s="27"/>
      <c r="BX41" s="27"/>
      <c r="BY41" s="27"/>
      <c r="BZ41" s="27"/>
      <c r="CA41" s="27"/>
      <c r="CB41" s="27"/>
      <c r="CC41" s="27"/>
      <c r="CD41" s="27"/>
      <c r="CE41" s="27"/>
      <c r="CF41" s="27"/>
      <c r="CG41" s="27"/>
      <c r="CH41" s="27"/>
      <c r="CI41" s="27"/>
      <c r="CJ41" s="27"/>
      <c r="CK41" s="27"/>
      <c r="CL41" s="27"/>
      <c r="CM41" s="27"/>
      <c r="CN41" s="27"/>
      <c r="CO41" s="27"/>
      <c r="CP41" s="27"/>
      <c r="CQ41" s="27"/>
      <c r="CR41" s="27"/>
      <c r="CS41" s="27"/>
      <c r="CT41" s="27"/>
      <c r="CU41" s="27"/>
      <c r="CV41" s="27"/>
      <c r="CW41" s="27"/>
      <c r="CX41" s="27"/>
      <c r="CY41" s="27"/>
      <c r="CZ41" s="27"/>
      <c r="DA41" s="27"/>
      <c r="DB41" s="27"/>
      <c r="DC41" s="27"/>
      <c r="DD41" s="27"/>
      <c r="DE41" s="27"/>
      <c r="DF41" s="27"/>
      <c r="DG41" s="27"/>
      <c r="DH41" s="27"/>
      <c r="DI41" s="26"/>
      <c r="DJ41" s="26"/>
      <c r="DK41" s="26"/>
      <c r="DL41" s="26"/>
      <c r="DM41" s="26"/>
      <c r="DN41" s="26"/>
      <c r="DO41" s="26"/>
      <c r="DP41" s="26"/>
      <c r="DQ41" s="26"/>
      <c r="DR41" s="26"/>
      <c r="DS41" s="26"/>
      <c r="DT41" s="28"/>
      <c r="DU41" s="29"/>
      <c r="DV41" s="29"/>
      <c r="DW41" s="29"/>
      <c r="DX41" s="29"/>
      <c r="DY41" s="29"/>
      <c r="DZ41" s="30"/>
      <c r="EA41" s="25"/>
      <c r="EB41" s="25"/>
      <c r="EC41" s="25"/>
      <c r="ED41" s="25"/>
      <c r="EE41" s="25"/>
      <c r="EF41" s="25"/>
      <c r="EG41" s="25"/>
      <c r="EH41" s="25"/>
      <c r="EI41" s="25"/>
      <c r="EJ41" s="25"/>
      <c r="EK41" s="25"/>
      <c r="EL41" s="25"/>
      <c r="EM41" s="25"/>
      <c r="EN41" s="25"/>
      <c r="EO41" s="25"/>
      <c r="EP41" s="25"/>
      <c r="EQ41" s="25"/>
      <c r="ER41" s="25"/>
      <c r="ES41" s="25"/>
      <c r="ET41" s="25"/>
      <c r="EU41" s="25"/>
      <c r="EV41" s="25"/>
      <c r="EW41" s="25"/>
      <c r="EX41" s="25"/>
      <c r="EY41" s="25"/>
      <c r="EZ41" s="26"/>
      <c r="FA41" s="26"/>
      <c r="FB41" s="26"/>
      <c r="FC41" s="26"/>
      <c r="FD41" s="26"/>
      <c r="FE41" s="26"/>
      <c r="FF41" s="26"/>
      <c r="FG41" s="26"/>
      <c r="FH41" s="25"/>
      <c r="FI41" s="25"/>
      <c r="FJ41" s="25"/>
      <c r="FK41" s="25"/>
      <c r="FL41" s="25"/>
      <c r="FM41" s="25"/>
      <c r="FN41" s="25"/>
      <c r="FO41" s="25"/>
      <c r="FP41" s="25"/>
      <c r="FQ41" s="25"/>
      <c r="FR41" s="25"/>
      <c r="FS41" s="25"/>
      <c r="FT41" s="25"/>
      <c r="FU41" s="25"/>
      <c r="FV41" s="25"/>
      <c r="FW41" s="25"/>
      <c r="FX41" s="25"/>
      <c r="FY41" s="25"/>
      <c r="FZ41" s="25"/>
      <c r="GA41" s="25"/>
      <c r="GB41" s="25"/>
      <c r="GC41" s="25"/>
      <c r="GD41" s="25"/>
      <c r="GE41" s="25"/>
      <c r="GF41" s="25"/>
      <c r="GG41" s="26"/>
      <c r="GH41" s="26"/>
      <c r="GI41" s="26"/>
      <c r="GJ41" s="26"/>
      <c r="GK41" s="26"/>
      <c r="GL41" s="26"/>
      <c r="GM41" s="26"/>
      <c r="GN41" s="26"/>
      <c r="GO41" s="25"/>
      <c r="GP41" s="25"/>
      <c r="GQ41" s="25"/>
      <c r="GR41" s="25"/>
      <c r="GS41" s="25"/>
      <c r="GT41" s="25"/>
      <c r="GU41" s="25"/>
      <c r="GV41" s="25"/>
      <c r="GW41" s="25"/>
      <c r="GX41" s="25"/>
      <c r="GY41" s="25"/>
      <c r="GZ41" s="25"/>
      <c r="HA41" s="25"/>
      <c r="HB41" s="25"/>
      <c r="HC41" s="25"/>
      <c r="HD41" s="26"/>
      <c r="HE41" s="26"/>
      <c r="HF41" s="26"/>
      <c r="HG41" s="26"/>
      <c r="HH41" s="26"/>
      <c r="HI41" s="26"/>
      <c r="HJ41" s="26"/>
      <c r="HK41" s="26"/>
      <c r="HL41" s="26"/>
      <c r="HM41" s="26"/>
      <c r="HN41" s="26"/>
      <c r="HO41" s="26"/>
      <c r="HP41" s="26"/>
      <c r="HQ41" s="26"/>
      <c r="HR41" s="26"/>
      <c r="HS41" s="25"/>
      <c r="HT41" s="25"/>
      <c r="HU41" s="25"/>
      <c r="HV41" s="25"/>
      <c r="HW41" s="25"/>
      <c r="HX41" s="25"/>
      <c r="HY41" s="25"/>
      <c r="HZ41" s="25"/>
      <c r="IA41" s="25"/>
      <c r="IB41" s="25"/>
      <c r="IC41" s="25"/>
      <c r="ID41" s="25"/>
      <c r="IE41" s="25"/>
      <c r="IF41" s="25"/>
      <c r="IG41" s="25"/>
      <c r="IH41" s="26"/>
      <c r="II41" s="26"/>
      <c r="IJ41" s="26"/>
      <c r="IK41" s="26"/>
      <c r="IL41" s="26"/>
      <c r="IM41" s="26"/>
      <c r="IN41" s="26"/>
      <c r="IO41" s="26"/>
      <c r="IP41" s="26"/>
      <c r="IQ41" s="26"/>
      <c r="IR41" s="26"/>
      <c r="IS41" s="26"/>
      <c r="IT41" s="26"/>
      <c r="IU41" s="26"/>
      <c r="IV41" s="26"/>
    </row>
    <row r="42" spans="1:256" s="7" customFormat="1" ht="13.5" customHeight="1" thickBot="1" x14ac:dyDescent="0.2">
      <c r="A42" s="40"/>
      <c r="B42" s="40"/>
      <c r="C42" s="40"/>
      <c r="D42" s="40"/>
      <c r="E42" s="40"/>
      <c r="F42" s="40"/>
      <c r="G42" s="40"/>
      <c r="H42" s="40"/>
      <c r="I42" s="47"/>
      <c r="J42" s="47"/>
      <c r="K42" s="47"/>
      <c r="L42" s="47"/>
      <c r="M42" s="47"/>
      <c r="N42" s="47"/>
      <c r="O42" s="47"/>
      <c r="P42" s="47"/>
      <c r="Q42" s="47"/>
      <c r="R42" s="47"/>
      <c r="S42" s="47"/>
      <c r="T42" s="47"/>
      <c r="U42" s="47"/>
      <c r="V42" s="47"/>
      <c r="W42" s="47"/>
      <c r="X42" s="47"/>
      <c r="Y42" s="47"/>
      <c r="Z42" s="47"/>
      <c r="AA42" s="47"/>
      <c r="AB42" s="47"/>
      <c r="AC42" s="47"/>
      <c r="AD42" s="47"/>
      <c r="AE42" s="47"/>
      <c r="AF42" s="47"/>
      <c r="AG42" s="47"/>
      <c r="AH42" s="47"/>
      <c r="AI42" s="47"/>
      <c r="AJ42" s="40"/>
      <c r="AK42" s="40"/>
      <c r="AL42" s="40"/>
      <c r="AM42" s="40"/>
      <c r="AN42" s="40"/>
      <c r="AO42" s="40"/>
      <c r="AP42" s="40"/>
      <c r="AQ42" s="40"/>
      <c r="AR42" s="40"/>
      <c r="AS42" s="40"/>
      <c r="AT42" s="40"/>
      <c r="AU42" s="40"/>
      <c r="AV42" s="40"/>
      <c r="AW42" s="35"/>
      <c r="AX42" s="35"/>
      <c r="AY42" s="35"/>
      <c r="AZ42" s="35"/>
      <c r="BA42" s="35"/>
      <c r="BB42" s="35"/>
      <c r="BC42" s="35"/>
      <c r="BD42" s="35"/>
      <c r="BE42" s="35"/>
      <c r="BF42" s="35"/>
      <c r="BG42" s="35"/>
      <c r="BH42" s="35"/>
      <c r="BI42" s="35"/>
      <c r="BJ42" s="35"/>
      <c r="BK42" s="35"/>
      <c r="BL42" s="35"/>
      <c r="BM42" s="35"/>
      <c r="BN42" s="35"/>
      <c r="BO42" s="35"/>
      <c r="BP42" s="35"/>
      <c r="BQ42" s="35"/>
      <c r="BR42" s="35"/>
      <c r="BS42" s="35"/>
      <c r="BT42" s="35"/>
      <c r="BU42" s="35"/>
      <c r="BV42" s="35"/>
      <c r="BW42" s="35"/>
      <c r="BX42" s="35"/>
      <c r="BY42" s="35"/>
      <c r="BZ42" s="35"/>
      <c r="CA42" s="35"/>
      <c r="CB42" s="35"/>
      <c r="CC42" s="35"/>
      <c r="CD42" s="35"/>
      <c r="CE42" s="35"/>
      <c r="CF42" s="35"/>
      <c r="CG42" s="35"/>
      <c r="CH42" s="35"/>
      <c r="CI42" s="35"/>
      <c r="CJ42" s="35"/>
      <c r="CK42" s="35"/>
      <c r="CL42" s="35"/>
      <c r="CM42" s="35"/>
      <c r="CN42" s="35"/>
      <c r="CO42" s="35"/>
      <c r="CP42" s="35"/>
      <c r="CQ42" s="35"/>
      <c r="CR42" s="35"/>
      <c r="CS42" s="35"/>
      <c r="CT42" s="35"/>
      <c r="CU42" s="35"/>
      <c r="CV42" s="35"/>
      <c r="CW42" s="35"/>
      <c r="CX42" s="35"/>
      <c r="CY42" s="35"/>
      <c r="CZ42" s="35"/>
      <c r="DA42" s="35"/>
      <c r="DB42" s="35"/>
      <c r="DC42" s="35"/>
      <c r="DD42" s="35"/>
      <c r="DE42" s="35"/>
      <c r="DF42" s="35"/>
      <c r="DG42" s="35"/>
      <c r="DH42" s="35"/>
      <c r="DI42" s="35"/>
      <c r="DJ42" s="35"/>
      <c r="DK42" s="35"/>
      <c r="DL42" s="35"/>
      <c r="DM42" s="35"/>
      <c r="DN42" s="35"/>
      <c r="DO42" s="35"/>
      <c r="DP42" s="35"/>
      <c r="DQ42" s="35"/>
      <c r="DR42" s="35"/>
      <c r="DS42" s="35"/>
      <c r="DT42" s="44"/>
      <c r="DU42" s="45"/>
      <c r="DV42" s="45"/>
      <c r="DW42" s="45"/>
      <c r="DX42" s="45"/>
      <c r="DY42" s="45"/>
      <c r="DZ42" s="46"/>
      <c r="EA42" s="40"/>
      <c r="EB42" s="40"/>
      <c r="EC42" s="40"/>
      <c r="ED42" s="40"/>
      <c r="EE42" s="40"/>
      <c r="EF42" s="40"/>
      <c r="EG42" s="40"/>
      <c r="EH42" s="40"/>
      <c r="EI42" s="40"/>
      <c r="EJ42" s="40"/>
      <c r="EK42" s="40"/>
      <c r="EL42" s="40"/>
      <c r="EM42" s="40"/>
      <c r="EN42" s="40"/>
      <c r="EO42" s="40"/>
      <c r="EP42" s="40"/>
      <c r="EQ42" s="40"/>
      <c r="ER42" s="40"/>
      <c r="ES42" s="40"/>
      <c r="ET42" s="40"/>
      <c r="EU42" s="40"/>
      <c r="EV42" s="40"/>
      <c r="EW42" s="40"/>
      <c r="EX42" s="40"/>
      <c r="EY42" s="40"/>
      <c r="EZ42" s="35"/>
      <c r="FA42" s="35"/>
      <c r="FB42" s="35"/>
      <c r="FC42" s="35"/>
      <c r="FD42" s="35"/>
      <c r="FE42" s="35"/>
      <c r="FF42" s="35"/>
      <c r="FG42" s="35"/>
      <c r="FH42" s="40"/>
      <c r="FI42" s="40"/>
      <c r="FJ42" s="40"/>
      <c r="FK42" s="40"/>
      <c r="FL42" s="40"/>
      <c r="FM42" s="40"/>
      <c r="FN42" s="40"/>
      <c r="FO42" s="40"/>
      <c r="FP42" s="40"/>
      <c r="FQ42" s="40"/>
      <c r="FR42" s="40"/>
      <c r="FS42" s="40"/>
      <c r="FT42" s="40"/>
      <c r="FU42" s="40"/>
      <c r="FV42" s="40"/>
      <c r="FW42" s="40"/>
      <c r="FX42" s="40"/>
      <c r="FY42" s="40"/>
      <c r="FZ42" s="40"/>
      <c r="GA42" s="40"/>
      <c r="GB42" s="40"/>
      <c r="GC42" s="40"/>
      <c r="GD42" s="40"/>
      <c r="GE42" s="40"/>
      <c r="GF42" s="40"/>
      <c r="GG42" s="35"/>
      <c r="GH42" s="35"/>
      <c r="GI42" s="35"/>
      <c r="GJ42" s="35"/>
      <c r="GK42" s="35"/>
      <c r="GL42" s="35"/>
      <c r="GM42" s="35"/>
      <c r="GN42" s="35"/>
      <c r="GO42" s="40"/>
      <c r="GP42" s="40"/>
      <c r="GQ42" s="40"/>
      <c r="GR42" s="40"/>
      <c r="GS42" s="40"/>
      <c r="GT42" s="40"/>
      <c r="GU42" s="40"/>
      <c r="GV42" s="40"/>
      <c r="GW42" s="40"/>
      <c r="GX42" s="40"/>
      <c r="GY42" s="40"/>
      <c r="GZ42" s="40"/>
      <c r="HA42" s="40"/>
      <c r="HB42" s="40"/>
      <c r="HC42" s="40"/>
      <c r="HD42" s="35"/>
      <c r="HE42" s="35"/>
      <c r="HF42" s="35"/>
      <c r="HG42" s="35"/>
      <c r="HH42" s="35"/>
      <c r="HI42" s="35"/>
      <c r="HJ42" s="35"/>
      <c r="HK42" s="35"/>
      <c r="HL42" s="35"/>
      <c r="HM42" s="35"/>
      <c r="HN42" s="35"/>
      <c r="HO42" s="35"/>
      <c r="HP42" s="35"/>
      <c r="HQ42" s="35"/>
      <c r="HR42" s="35"/>
      <c r="HS42" s="40"/>
      <c r="HT42" s="40"/>
      <c r="HU42" s="40"/>
      <c r="HV42" s="40"/>
      <c r="HW42" s="40"/>
      <c r="HX42" s="40"/>
      <c r="HY42" s="40"/>
      <c r="HZ42" s="40"/>
      <c r="IA42" s="40"/>
      <c r="IB42" s="40"/>
      <c r="IC42" s="40"/>
      <c r="ID42" s="40"/>
      <c r="IE42" s="40"/>
      <c r="IF42" s="40"/>
      <c r="IG42" s="40"/>
      <c r="IH42" s="35"/>
      <c r="II42" s="35"/>
      <c r="IJ42" s="35"/>
      <c r="IK42" s="35"/>
      <c r="IL42" s="35"/>
      <c r="IM42" s="35"/>
      <c r="IN42" s="35"/>
      <c r="IO42" s="35"/>
      <c r="IP42" s="35"/>
      <c r="IQ42" s="35"/>
      <c r="IR42" s="35"/>
      <c r="IS42" s="35"/>
      <c r="IT42" s="35"/>
      <c r="IU42" s="35"/>
      <c r="IV42" s="35"/>
    </row>
    <row r="43" spans="1:256" s="7" customFormat="1" ht="13.5" customHeight="1" x14ac:dyDescent="0.15">
      <c r="A43" s="25"/>
      <c r="B43" s="25"/>
      <c r="C43" s="25"/>
      <c r="D43" s="25"/>
      <c r="E43" s="25"/>
      <c r="F43" s="25"/>
      <c r="G43" s="25"/>
      <c r="H43" s="25"/>
      <c r="I43" s="39"/>
      <c r="J43" s="39"/>
      <c r="K43" s="39"/>
      <c r="L43" s="39"/>
      <c r="M43" s="39"/>
      <c r="N43" s="39"/>
      <c r="O43" s="39"/>
      <c r="P43" s="39"/>
      <c r="Q43" s="39"/>
      <c r="R43" s="39"/>
      <c r="S43" s="39"/>
      <c r="T43" s="39"/>
      <c r="U43" s="39"/>
      <c r="V43" s="39"/>
      <c r="W43" s="39"/>
      <c r="X43" s="39"/>
      <c r="Y43" s="39"/>
      <c r="Z43" s="39"/>
      <c r="AA43" s="39"/>
      <c r="AB43" s="39"/>
      <c r="AC43" s="39"/>
      <c r="AD43" s="39"/>
      <c r="AE43" s="39"/>
      <c r="AF43" s="39"/>
      <c r="AG43" s="39"/>
      <c r="AH43" s="39"/>
      <c r="AI43" s="39"/>
      <c r="AJ43" s="25"/>
      <c r="AK43" s="25"/>
      <c r="AL43" s="25"/>
      <c r="AM43" s="25"/>
      <c r="AN43" s="25"/>
      <c r="AO43" s="25"/>
      <c r="AP43" s="25"/>
      <c r="AQ43" s="25"/>
      <c r="AR43" s="25"/>
      <c r="AS43" s="25"/>
      <c r="AT43" s="25"/>
      <c r="AU43" s="25"/>
      <c r="AV43" s="25"/>
      <c r="AW43" s="26"/>
      <c r="AX43" s="26"/>
      <c r="AY43" s="26"/>
      <c r="AZ43" s="26"/>
      <c r="BA43" s="26"/>
      <c r="BB43" s="26"/>
      <c r="BC43" s="26"/>
      <c r="BD43" s="26"/>
      <c r="BE43" s="26"/>
      <c r="BF43" s="26"/>
      <c r="BG43" s="26"/>
      <c r="BH43" s="26"/>
      <c r="BI43" s="26"/>
      <c r="BJ43" s="26"/>
      <c r="BK43" s="26"/>
      <c r="BL43" s="26"/>
      <c r="BM43" s="26"/>
      <c r="BN43" s="26"/>
      <c r="BO43" s="26"/>
      <c r="BP43" s="26"/>
      <c r="BQ43" s="26"/>
      <c r="BR43" s="26"/>
      <c r="BS43" s="26"/>
      <c r="BT43" s="26"/>
      <c r="BU43" s="26"/>
      <c r="BV43" s="26"/>
      <c r="BW43" s="26"/>
      <c r="BX43" s="26"/>
      <c r="BY43" s="26"/>
      <c r="BZ43" s="26"/>
      <c r="CA43" s="26"/>
      <c r="CB43" s="26"/>
      <c r="CC43" s="26"/>
      <c r="CD43" s="26"/>
      <c r="CE43" s="26"/>
      <c r="CF43" s="26"/>
      <c r="CG43" s="26"/>
      <c r="CH43" s="26"/>
      <c r="CI43" s="26"/>
      <c r="CJ43" s="26"/>
      <c r="CK43" s="26"/>
      <c r="CL43" s="26"/>
      <c r="CM43" s="26"/>
      <c r="CN43" s="26"/>
      <c r="CO43" s="26"/>
      <c r="CP43" s="26"/>
      <c r="CQ43" s="26"/>
      <c r="CR43" s="26"/>
      <c r="CS43" s="26"/>
      <c r="CT43" s="26"/>
      <c r="CU43" s="26"/>
      <c r="CV43" s="26"/>
      <c r="CW43" s="26"/>
      <c r="CX43" s="26"/>
      <c r="CY43" s="26"/>
      <c r="CZ43" s="26"/>
      <c r="DA43" s="26"/>
      <c r="DB43" s="26"/>
      <c r="DC43" s="26"/>
      <c r="DD43" s="26"/>
      <c r="DE43" s="26" t="s">
        <v>17</v>
      </c>
      <c r="DF43" s="26"/>
      <c r="DG43" s="26"/>
      <c r="DH43" s="26"/>
      <c r="DI43" s="26"/>
      <c r="DJ43" s="26"/>
      <c r="DK43" s="26"/>
      <c r="DL43" s="26"/>
      <c r="DM43" s="26"/>
      <c r="DN43" s="26"/>
      <c r="DO43" s="26"/>
      <c r="DP43" s="26"/>
      <c r="DQ43" s="26"/>
      <c r="DR43" s="26"/>
      <c r="DS43" s="26"/>
      <c r="DT43" s="28"/>
      <c r="DU43" s="29"/>
      <c r="DV43" s="29"/>
      <c r="DW43" s="29"/>
      <c r="DX43" s="29"/>
      <c r="DY43" s="29"/>
      <c r="DZ43" s="30"/>
      <c r="EA43" s="34"/>
      <c r="EB43" s="34"/>
      <c r="EC43" s="34"/>
      <c r="ED43" s="34"/>
      <c r="EE43" s="34"/>
      <c r="EF43" s="34"/>
      <c r="EG43" s="34"/>
      <c r="EH43" s="34"/>
      <c r="EI43" s="34"/>
      <c r="EJ43" s="34"/>
      <c r="EK43" s="34"/>
      <c r="EL43" s="34"/>
      <c r="EM43" s="34"/>
      <c r="EN43" s="34"/>
      <c r="EO43" s="34"/>
      <c r="EP43" s="34"/>
      <c r="EQ43" s="34"/>
      <c r="ER43" s="34"/>
      <c r="ES43" s="34"/>
      <c r="ET43" s="34"/>
      <c r="EU43" s="34"/>
      <c r="EV43" s="34"/>
      <c r="EW43" s="34"/>
      <c r="EX43" s="34"/>
      <c r="EY43" s="34"/>
      <c r="EZ43" s="27"/>
      <c r="FA43" s="27"/>
      <c r="FB43" s="27"/>
      <c r="FC43" s="27"/>
      <c r="FD43" s="27"/>
      <c r="FE43" s="27"/>
      <c r="FF43" s="27"/>
      <c r="FG43" s="27"/>
      <c r="FH43" s="34"/>
      <c r="FI43" s="34"/>
      <c r="FJ43" s="34"/>
      <c r="FK43" s="34"/>
      <c r="FL43" s="34"/>
      <c r="FM43" s="34"/>
      <c r="FN43" s="34"/>
      <c r="FO43" s="34"/>
      <c r="FP43" s="34"/>
      <c r="FQ43" s="34"/>
      <c r="FR43" s="34"/>
      <c r="FS43" s="34"/>
      <c r="FT43" s="34"/>
      <c r="FU43" s="34"/>
      <c r="FV43" s="34"/>
      <c r="FW43" s="34"/>
      <c r="FX43" s="34"/>
      <c r="FY43" s="34"/>
      <c r="FZ43" s="34"/>
      <c r="GA43" s="34"/>
      <c r="GB43" s="34"/>
      <c r="GC43" s="34"/>
      <c r="GD43" s="34"/>
      <c r="GE43" s="34"/>
      <c r="GF43" s="34"/>
      <c r="GG43" s="27"/>
      <c r="GH43" s="27"/>
      <c r="GI43" s="27"/>
      <c r="GJ43" s="27"/>
      <c r="GK43" s="27"/>
      <c r="GL43" s="27"/>
      <c r="GM43" s="27"/>
      <c r="GN43" s="27"/>
      <c r="GO43" s="34"/>
      <c r="GP43" s="34"/>
      <c r="GQ43" s="34"/>
      <c r="GR43" s="34"/>
      <c r="GS43" s="34"/>
      <c r="GT43" s="34"/>
      <c r="GU43" s="34"/>
      <c r="GV43" s="34"/>
      <c r="GW43" s="34"/>
      <c r="GX43" s="34"/>
      <c r="GY43" s="34"/>
      <c r="GZ43" s="34"/>
      <c r="HA43" s="34"/>
      <c r="HB43" s="34"/>
      <c r="HC43" s="34"/>
      <c r="HD43" s="27"/>
      <c r="HE43" s="27"/>
      <c r="HF43" s="27"/>
      <c r="HG43" s="27"/>
      <c r="HH43" s="27"/>
      <c r="HI43" s="27"/>
      <c r="HJ43" s="27"/>
      <c r="HK43" s="27"/>
      <c r="HL43" s="27"/>
      <c r="HM43" s="27"/>
      <c r="HN43" s="27"/>
      <c r="HO43" s="27"/>
      <c r="HP43" s="27"/>
      <c r="HQ43" s="27"/>
      <c r="HR43" s="27"/>
      <c r="HS43" s="34"/>
      <c r="HT43" s="34"/>
      <c r="HU43" s="34"/>
      <c r="HV43" s="34"/>
      <c r="HW43" s="34"/>
      <c r="HX43" s="34"/>
      <c r="HY43" s="34"/>
      <c r="HZ43" s="34"/>
      <c r="IA43" s="34"/>
      <c r="IB43" s="34"/>
      <c r="IC43" s="34"/>
      <c r="ID43" s="34"/>
      <c r="IE43" s="34"/>
      <c r="IF43" s="34"/>
      <c r="IG43" s="34"/>
      <c r="IH43" s="27"/>
      <c r="II43" s="27"/>
      <c r="IJ43" s="27"/>
      <c r="IK43" s="27"/>
      <c r="IL43" s="27"/>
      <c r="IM43" s="27"/>
      <c r="IN43" s="27"/>
      <c r="IO43" s="27"/>
      <c r="IP43" s="27"/>
      <c r="IQ43" s="27"/>
      <c r="IR43" s="27"/>
      <c r="IS43" s="27"/>
      <c r="IT43" s="27"/>
      <c r="IU43" s="27"/>
      <c r="IV43" s="27"/>
    </row>
    <row r="44" spans="1:256" s="7" customFormat="1" ht="13.5" customHeight="1" thickBot="1" x14ac:dyDescent="0.2">
      <c r="A44" s="25"/>
      <c r="B44" s="25"/>
      <c r="C44" s="25"/>
      <c r="D44" s="25"/>
      <c r="E44" s="25"/>
      <c r="F44" s="25"/>
      <c r="G44" s="25"/>
      <c r="H44" s="25"/>
      <c r="I44" s="39"/>
      <c r="J44" s="39"/>
      <c r="K44" s="39"/>
      <c r="L44" s="39"/>
      <c r="M44" s="39"/>
      <c r="N44" s="39"/>
      <c r="O44" s="39"/>
      <c r="P44" s="39"/>
      <c r="Q44" s="39"/>
      <c r="R44" s="39"/>
      <c r="S44" s="39"/>
      <c r="T44" s="39"/>
      <c r="U44" s="39"/>
      <c r="V44" s="39"/>
      <c r="W44" s="39"/>
      <c r="X44" s="39"/>
      <c r="Y44" s="39"/>
      <c r="Z44" s="39"/>
      <c r="AA44" s="39"/>
      <c r="AB44" s="39"/>
      <c r="AC44" s="39"/>
      <c r="AD44" s="39"/>
      <c r="AE44" s="39"/>
      <c r="AF44" s="39"/>
      <c r="AG44" s="39"/>
      <c r="AH44" s="39"/>
      <c r="AI44" s="39"/>
      <c r="AJ44" s="25"/>
      <c r="AK44" s="25"/>
      <c r="AL44" s="25"/>
      <c r="AM44" s="25"/>
      <c r="AN44" s="25"/>
      <c r="AO44" s="25"/>
      <c r="AP44" s="25"/>
      <c r="AQ44" s="25"/>
      <c r="AR44" s="25"/>
      <c r="AS44" s="25"/>
      <c r="AT44" s="25"/>
      <c r="AU44" s="25"/>
      <c r="AV44" s="25"/>
      <c r="AW44" s="35"/>
      <c r="AX44" s="35"/>
      <c r="AY44" s="35"/>
      <c r="AZ44" s="35"/>
      <c r="BA44" s="35"/>
      <c r="BB44" s="35"/>
      <c r="BC44" s="35"/>
      <c r="BD44" s="35"/>
      <c r="BE44" s="35"/>
      <c r="BF44" s="35"/>
      <c r="BG44" s="35"/>
      <c r="BH44" s="35"/>
      <c r="BI44" s="35"/>
      <c r="BJ44" s="35"/>
      <c r="BK44" s="35"/>
      <c r="BL44" s="35"/>
      <c r="BM44" s="35"/>
      <c r="BN44" s="35"/>
      <c r="BO44" s="35"/>
      <c r="BP44" s="35"/>
      <c r="BQ44" s="35"/>
      <c r="BR44" s="35"/>
      <c r="BS44" s="35"/>
      <c r="BT44" s="35"/>
      <c r="BU44" s="35"/>
      <c r="BV44" s="35"/>
      <c r="BW44" s="35"/>
      <c r="BX44" s="35"/>
      <c r="BY44" s="35"/>
      <c r="BZ44" s="35"/>
      <c r="CA44" s="35"/>
      <c r="CB44" s="35"/>
      <c r="CC44" s="35"/>
      <c r="CD44" s="35"/>
      <c r="CE44" s="35"/>
      <c r="CF44" s="35"/>
      <c r="CG44" s="35"/>
      <c r="CH44" s="35"/>
      <c r="CI44" s="35"/>
      <c r="CJ44" s="35"/>
      <c r="CK44" s="35"/>
      <c r="CL44" s="35"/>
      <c r="CM44" s="35"/>
      <c r="CN44" s="35"/>
      <c r="CO44" s="35"/>
      <c r="CP44" s="35"/>
      <c r="CQ44" s="35"/>
      <c r="CR44" s="35"/>
      <c r="CS44" s="35"/>
      <c r="CT44" s="35"/>
      <c r="CU44" s="35"/>
      <c r="CV44" s="35"/>
      <c r="CW44" s="35"/>
      <c r="CX44" s="35"/>
      <c r="CY44" s="35"/>
      <c r="CZ44" s="35"/>
      <c r="DA44" s="35"/>
      <c r="DB44" s="35"/>
      <c r="DC44" s="35"/>
      <c r="DD44" s="35"/>
      <c r="DE44" s="35" t="s">
        <v>17</v>
      </c>
      <c r="DF44" s="35"/>
      <c r="DG44" s="35"/>
      <c r="DH44" s="35"/>
      <c r="DI44" s="26"/>
      <c r="DJ44" s="26"/>
      <c r="DK44" s="26"/>
      <c r="DL44" s="26"/>
      <c r="DM44" s="26"/>
      <c r="DN44" s="26"/>
      <c r="DO44" s="26"/>
      <c r="DP44" s="26"/>
      <c r="DQ44" s="26"/>
      <c r="DR44" s="26"/>
      <c r="DS44" s="26"/>
      <c r="DT44" s="31"/>
      <c r="DU44" s="32"/>
      <c r="DV44" s="32"/>
      <c r="DW44" s="32"/>
      <c r="DX44" s="32"/>
      <c r="DY44" s="32"/>
      <c r="DZ44" s="33"/>
      <c r="EA44" s="25"/>
      <c r="EB44" s="25"/>
      <c r="EC44" s="25"/>
      <c r="ED44" s="25"/>
      <c r="EE44" s="25"/>
      <c r="EF44" s="25"/>
      <c r="EG44" s="25"/>
      <c r="EH44" s="25"/>
      <c r="EI44" s="25"/>
      <c r="EJ44" s="25"/>
      <c r="EK44" s="25"/>
      <c r="EL44" s="25"/>
      <c r="EM44" s="25"/>
      <c r="EN44" s="25"/>
      <c r="EO44" s="25"/>
      <c r="EP44" s="25"/>
      <c r="EQ44" s="25"/>
      <c r="ER44" s="25"/>
      <c r="ES44" s="25"/>
      <c r="ET44" s="25"/>
      <c r="EU44" s="25"/>
      <c r="EV44" s="25"/>
      <c r="EW44" s="25"/>
      <c r="EX44" s="25"/>
      <c r="EY44" s="25"/>
      <c r="EZ44" s="26"/>
      <c r="FA44" s="26"/>
      <c r="FB44" s="26"/>
      <c r="FC44" s="26"/>
      <c r="FD44" s="26"/>
      <c r="FE44" s="26"/>
      <c r="FF44" s="26"/>
      <c r="FG44" s="26"/>
      <c r="FH44" s="25"/>
      <c r="FI44" s="25"/>
      <c r="FJ44" s="25"/>
      <c r="FK44" s="25"/>
      <c r="FL44" s="25"/>
      <c r="FM44" s="25"/>
      <c r="FN44" s="25"/>
      <c r="FO44" s="25"/>
      <c r="FP44" s="25"/>
      <c r="FQ44" s="25"/>
      <c r="FR44" s="25"/>
      <c r="FS44" s="25"/>
      <c r="FT44" s="25"/>
      <c r="FU44" s="25"/>
      <c r="FV44" s="25"/>
      <c r="FW44" s="25"/>
      <c r="FX44" s="25"/>
      <c r="FY44" s="25"/>
      <c r="FZ44" s="25"/>
      <c r="GA44" s="25"/>
      <c r="GB44" s="25"/>
      <c r="GC44" s="25"/>
      <c r="GD44" s="25"/>
      <c r="GE44" s="25"/>
      <c r="GF44" s="25"/>
      <c r="GG44" s="26"/>
      <c r="GH44" s="26"/>
      <c r="GI44" s="26"/>
      <c r="GJ44" s="26"/>
      <c r="GK44" s="26"/>
      <c r="GL44" s="26"/>
      <c r="GM44" s="26"/>
      <c r="GN44" s="26"/>
      <c r="GO44" s="25"/>
      <c r="GP44" s="25"/>
      <c r="GQ44" s="25"/>
      <c r="GR44" s="25"/>
      <c r="GS44" s="25"/>
      <c r="GT44" s="25"/>
      <c r="GU44" s="25"/>
      <c r="GV44" s="25"/>
      <c r="GW44" s="25"/>
      <c r="GX44" s="25"/>
      <c r="GY44" s="25"/>
      <c r="GZ44" s="25"/>
      <c r="HA44" s="25"/>
      <c r="HB44" s="25"/>
      <c r="HC44" s="25"/>
      <c r="HD44" s="26"/>
      <c r="HE44" s="26"/>
      <c r="HF44" s="26"/>
      <c r="HG44" s="26"/>
      <c r="HH44" s="26"/>
      <c r="HI44" s="26"/>
      <c r="HJ44" s="26"/>
      <c r="HK44" s="26"/>
      <c r="HL44" s="26"/>
      <c r="HM44" s="26"/>
      <c r="HN44" s="26"/>
      <c r="HO44" s="26"/>
      <c r="HP44" s="26"/>
      <c r="HQ44" s="26"/>
      <c r="HR44" s="26"/>
      <c r="HS44" s="25"/>
      <c r="HT44" s="25"/>
      <c r="HU44" s="25"/>
      <c r="HV44" s="25"/>
      <c r="HW44" s="25"/>
      <c r="HX44" s="25"/>
      <c r="HY44" s="25"/>
      <c r="HZ44" s="25"/>
      <c r="IA44" s="25"/>
      <c r="IB44" s="25"/>
      <c r="IC44" s="25"/>
      <c r="ID44" s="25"/>
      <c r="IE44" s="25"/>
      <c r="IF44" s="25"/>
      <c r="IG44" s="25"/>
      <c r="IH44" s="26"/>
      <c r="II44" s="26"/>
      <c r="IJ44" s="26"/>
      <c r="IK44" s="26"/>
      <c r="IL44" s="26"/>
      <c r="IM44" s="26"/>
      <c r="IN44" s="26"/>
      <c r="IO44" s="26"/>
      <c r="IP44" s="26"/>
      <c r="IQ44" s="26"/>
      <c r="IR44" s="26"/>
      <c r="IS44" s="26"/>
      <c r="IT44" s="26"/>
      <c r="IU44" s="26"/>
      <c r="IV44" s="26"/>
    </row>
    <row r="45" spans="1:256" s="7" customFormat="1" ht="13.5" customHeight="1" x14ac:dyDescent="0.15">
      <c r="A45" s="25"/>
      <c r="B45" s="25"/>
      <c r="C45" s="25"/>
      <c r="D45" s="25"/>
      <c r="E45" s="25"/>
      <c r="F45" s="25"/>
      <c r="G45" s="25"/>
      <c r="H45" s="25"/>
      <c r="I45" s="39"/>
      <c r="J45" s="39"/>
      <c r="K45" s="39"/>
      <c r="L45" s="39"/>
      <c r="M45" s="39"/>
      <c r="N45" s="39"/>
      <c r="O45" s="39"/>
      <c r="P45" s="39"/>
      <c r="Q45" s="39"/>
      <c r="R45" s="39"/>
      <c r="S45" s="39"/>
      <c r="T45" s="39"/>
      <c r="U45" s="39"/>
      <c r="V45" s="39"/>
      <c r="W45" s="39"/>
      <c r="X45" s="39"/>
      <c r="Y45" s="39"/>
      <c r="Z45" s="39"/>
      <c r="AA45" s="39"/>
      <c r="AB45" s="39"/>
      <c r="AC45" s="39"/>
      <c r="AD45" s="39"/>
      <c r="AE45" s="39"/>
      <c r="AF45" s="39"/>
      <c r="AG45" s="39"/>
      <c r="AH45" s="39"/>
      <c r="AI45" s="39"/>
      <c r="AJ45" s="25"/>
      <c r="AK45" s="25"/>
      <c r="AL45" s="25"/>
      <c r="AM45" s="25"/>
      <c r="AN45" s="25"/>
      <c r="AO45" s="25"/>
      <c r="AP45" s="25"/>
      <c r="AQ45" s="25"/>
      <c r="AR45" s="25"/>
      <c r="AS45" s="25"/>
      <c r="AT45" s="25"/>
      <c r="AU45" s="25"/>
      <c r="AV45" s="25"/>
      <c r="AW45" s="27"/>
      <c r="AX45" s="27"/>
      <c r="AY45" s="27"/>
      <c r="AZ45" s="27"/>
      <c r="BA45" s="27"/>
      <c r="BB45" s="27"/>
      <c r="BC45" s="27"/>
      <c r="BD45" s="27"/>
      <c r="BE45" s="27"/>
      <c r="BF45" s="27"/>
      <c r="BG45" s="27"/>
      <c r="BH45" s="27"/>
      <c r="BI45" s="27"/>
      <c r="BJ45" s="27"/>
      <c r="BK45" s="27"/>
      <c r="BL45" s="27"/>
      <c r="BM45" s="27"/>
      <c r="BN45" s="27"/>
      <c r="BO45" s="27"/>
      <c r="BP45" s="27"/>
      <c r="BQ45" s="27"/>
      <c r="BR45" s="27"/>
      <c r="BS45" s="27"/>
      <c r="BT45" s="27"/>
      <c r="BU45" s="27"/>
      <c r="BV45" s="27"/>
      <c r="BW45" s="27"/>
      <c r="BX45" s="27"/>
      <c r="BY45" s="27"/>
      <c r="BZ45" s="27"/>
      <c r="CA45" s="27"/>
      <c r="CB45" s="27"/>
      <c r="CC45" s="27"/>
      <c r="CD45" s="27"/>
      <c r="CE45" s="27"/>
      <c r="CF45" s="27"/>
      <c r="CG45" s="27"/>
      <c r="CH45" s="27"/>
      <c r="CI45" s="27"/>
      <c r="CJ45" s="27"/>
      <c r="CK45" s="27"/>
      <c r="CL45" s="27"/>
      <c r="CM45" s="27"/>
      <c r="CN45" s="27"/>
      <c r="CO45" s="27"/>
      <c r="CP45" s="27"/>
      <c r="CQ45" s="27"/>
      <c r="CR45" s="27"/>
      <c r="CS45" s="27"/>
      <c r="CT45" s="27"/>
      <c r="CU45" s="27"/>
      <c r="CV45" s="27"/>
      <c r="CW45" s="27"/>
      <c r="CX45" s="27"/>
      <c r="CY45" s="27"/>
      <c r="CZ45" s="27"/>
      <c r="DA45" s="27"/>
      <c r="DB45" s="27"/>
      <c r="DC45" s="27"/>
      <c r="DD45" s="27"/>
      <c r="DE45" s="27"/>
      <c r="DF45" s="27"/>
      <c r="DG45" s="27"/>
      <c r="DH45" s="27"/>
      <c r="DI45" s="26"/>
      <c r="DJ45" s="26"/>
      <c r="DK45" s="26"/>
      <c r="DL45" s="26"/>
      <c r="DM45" s="26"/>
      <c r="DN45" s="26"/>
      <c r="DO45" s="26"/>
      <c r="DP45" s="26"/>
      <c r="DQ45" s="26"/>
      <c r="DR45" s="26"/>
      <c r="DS45" s="26"/>
      <c r="DT45" s="28"/>
      <c r="DU45" s="29"/>
      <c r="DV45" s="29"/>
      <c r="DW45" s="29"/>
      <c r="DX45" s="29"/>
      <c r="DY45" s="29"/>
      <c r="DZ45" s="30"/>
      <c r="EA45" s="25"/>
      <c r="EB45" s="25"/>
      <c r="EC45" s="25"/>
      <c r="ED45" s="25"/>
      <c r="EE45" s="25"/>
      <c r="EF45" s="25"/>
      <c r="EG45" s="25"/>
      <c r="EH45" s="25"/>
      <c r="EI45" s="25"/>
      <c r="EJ45" s="25"/>
      <c r="EK45" s="25"/>
      <c r="EL45" s="25"/>
      <c r="EM45" s="25"/>
      <c r="EN45" s="25"/>
      <c r="EO45" s="25"/>
      <c r="EP45" s="25"/>
      <c r="EQ45" s="25"/>
      <c r="ER45" s="25"/>
      <c r="ES45" s="25"/>
      <c r="ET45" s="25"/>
      <c r="EU45" s="25"/>
      <c r="EV45" s="25"/>
      <c r="EW45" s="25"/>
      <c r="EX45" s="25"/>
      <c r="EY45" s="25"/>
      <c r="EZ45" s="26"/>
      <c r="FA45" s="26"/>
      <c r="FB45" s="26"/>
      <c r="FC45" s="26"/>
      <c r="FD45" s="26"/>
      <c r="FE45" s="26"/>
      <c r="FF45" s="26"/>
      <c r="FG45" s="26"/>
      <c r="FH45" s="25"/>
      <c r="FI45" s="25"/>
      <c r="FJ45" s="25"/>
      <c r="FK45" s="25"/>
      <c r="FL45" s="25"/>
      <c r="FM45" s="25"/>
      <c r="FN45" s="25"/>
      <c r="FO45" s="25"/>
      <c r="FP45" s="25"/>
      <c r="FQ45" s="25"/>
      <c r="FR45" s="25"/>
      <c r="FS45" s="25"/>
      <c r="FT45" s="25"/>
      <c r="FU45" s="25"/>
      <c r="FV45" s="25"/>
      <c r="FW45" s="25"/>
      <c r="FX45" s="25"/>
      <c r="FY45" s="25"/>
      <c r="FZ45" s="25"/>
      <c r="GA45" s="25"/>
      <c r="GB45" s="25"/>
      <c r="GC45" s="25"/>
      <c r="GD45" s="25"/>
      <c r="GE45" s="25"/>
      <c r="GF45" s="25"/>
      <c r="GG45" s="26"/>
      <c r="GH45" s="26"/>
      <c r="GI45" s="26"/>
      <c r="GJ45" s="26"/>
      <c r="GK45" s="26"/>
      <c r="GL45" s="26"/>
      <c r="GM45" s="26"/>
      <c r="GN45" s="26"/>
      <c r="GO45" s="25"/>
      <c r="GP45" s="25"/>
      <c r="GQ45" s="25"/>
      <c r="GR45" s="25"/>
      <c r="GS45" s="25"/>
      <c r="GT45" s="25"/>
      <c r="GU45" s="25"/>
      <c r="GV45" s="25"/>
      <c r="GW45" s="25"/>
      <c r="GX45" s="25"/>
      <c r="GY45" s="25"/>
      <c r="GZ45" s="25"/>
      <c r="HA45" s="25"/>
      <c r="HB45" s="25"/>
      <c r="HC45" s="25"/>
      <c r="HD45" s="26"/>
      <c r="HE45" s="26"/>
      <c r="HF45" s="26"/>
      <c r="HG45" s="26"/>
      <c r="HH45" s="26"/>
      <c r="HI45" s="26"/>
      <c r="HJ45" s="26"/>
      <c r="HK45" s="26"/>
      <c r="HL45" s="26"/>
      <c r="HM45" s="26"/>
      <c r="HN45" s="26"/>
      <c r="HO45" s="26"/>
      <c r="HP45" s="26"/>
      <c r="HQ45" s="26"/>
      <c r="HR45" s="26"/>
      <c r="HS45" s="25"/>
      <c r="HT45" s="25"/>
      <c r="HU45" s="25"/>
      <c r="HV45" s="25"/>
      <c r="HW45" s="25"/>
      <c r="HX45" s="25"/>
      <c r="HY45" s="25"/>
      <c r="HZ45" s="25"/>
      <c r="IA45" s="25"/>
      <c r="IB45" s="25"/>
      <c r="IC45" s="25"/>
      <c r="ID45" s="25"/>
      <c r="IE45" s="25"/>
      <c r="IF45" s="25"/>
      <c r="IG45" s="25"/>
      <c r="IH45" s="26"/>
      <c r="II45" s="26"/>
      <c r="IJ45" s="26"/>
      <c r="IK45" s="26"/>
      <c r="IL45" s="26"/>
      <c r="IM45" s="26"/>
      <c r="IN45" s="26"/>
      <c r="IO45" s="26"/>
      <c r="IP45" s="26"/>
      <c r="IQ45" s="26"/>
      <c r="IR45" s="26"/>
      <c r="IS45" s="26"/>
      <c r="IT45" s="26"/>
      <c r="IU45" s="26"/>
      <c r="IV45" s="26"/>
    </row>
    <row r="46" spans="1:256" s="7" customFormat="1" ht="13.5" customHeight="1" thickBot="1" x14ac:dyDescent="0.2">
      <c r="A46" s="40"/>
      <c r="B46" s="40"/>
      <c r="C46" s="40"/>
      <c r="D46" s="40"/>
      <c r="E46" s="40"/>
      <c r="F46" s="40"/>
      <c r="G46" s="40"/>
      <c r="H46" s="40"/>
      <c r="I46" s="47"/>
      <c r="J46" s="47"/>
      <c r="K46" s="47"/>
      <c r="L46" s="47"/>
      <c r="M46" s="47"/>
      <c r="N46" s="47"/>
      <c r="O46" s="47"/>
      <c r="P46" s="47"/>
      <c r="Q46" s="47"/>
      <c r="R46" s="47"/>
      <c r="S46" s="47"/>
      <c r="T46" s="47"/>
      <c r="U46" s="47"/>
      <c r="V46" s="47"/>
      <c r="W46" s="47"/>
      <c r="X46" s="47"/>
      <c r="Y46" s="47"/>
      <c r="Z46" s="47"/>
      <c r="AA46" s="47"/>
      <c r="AB46" s="47"/>
      <c r="AC46" s="47"/>
      <c r="AD46" s="47"/>
      <c r="AE46" s="47"/>
      <c r="AF46" s="47"/>
      <c r="AG46" s="47"/>
      <c r="AH46" s="47"/>
      <c r="AI46" s="47"/>
      <c r="AJ46" s="40"/>
      <c r="AK46" s="40"/>
      <c r="AL46" s="40"/>
      <c r="AM46" s="40"/>
      <c r="AN46" s="40"/>
      <c r="AO46" s="40"/>
      <c r="AP46" s="40"/>
      <c r="AQ46" s="40"/>
      <c r="AR46" s="40"/>
      <c r="AS46" s="40"/>
      <c r="AT46" s="40"/>
      <c r="AU46" s="40"/>
      <c r="AV46" s="40"/>
      <c r="AW46" s="35"/>
      <c r="AX46" s="35"/>
      <c r="AY46" s="35"/>
      <c r="AZ46" s="35"/>
      <c r="BA46" s="35"/>
      <c r="BB46" s="35"/>
      <c r="BC46" s="35"/>
      <c r="BD46" s="35"/>
      <c r="BE46" s="35"/>
      <c r="BF46" s="35"/>
      <c r="BG46" s="35"/>
      <c r="BH46" s="35"/>
      <c r="BI46" s="35"/>
      <c r="BJ46" s="35"/>
      <c r="BK46" s="35"/>
      <c r="BL46" s="35"/>
      <c r="BM46" s="35"/>
      <c r="BN46" s="35"/>
      <c r="BO46" s="35"/>
      <c r="BP46" s="35"/>
      <c r="BQ46" s="35"/>
      <c r="BR46" s="35"/>
      <c r="BS46" s="35"/>
      <c r="BT46" s="35"/>
      <c r="BU46" s="35"/>
      <c r="BV46" s="35"/>
      <c r="BW46" s="35"/>
      <c r="BX46" s="35"/>
      <c r="BY46" s="35"/>
      <c r="BZ46" s="35"/>
      <c r="CA46" s="35"/>
      <c r="CB46" s="35"/>
      <c r="CC46" s="35"/>
      <c r="CD46" s="35"/>
      <c r="CE46" s="35"/>
      <c r="CF46" s="35"/>
      <c r="CG46" s="35"/>
      <c r="CH46" s="35"/>
      <c r="CI46" s="35"/>
      <c r="CJ46" s="35"/>
      <c r="CK46" s="35"/>
      <c r="CL46" s="35"/>
      <c r="CM46" s="35"/>
      <c r="CN46" s="35"/>
      <c r="CO46" s="35"/>
      <c r="CP46" s="35"/>
      <c r="CQ46" s="35"/>
      <c r="CR46" s="35"/>
      <c r="CS46" s="35"/>
      <c r="CT46" s="35"/>
      <c r="CU46" s="35"/>
      <c r="CV46" s="35"/>
      <c r="CW46" s="35"/>
      <c r="CX46" s="35"/>
      <c r="CY46" s="35"/>
      <c r="CZ46" s="35"/>
      <c r="DA46" s="35"/>
      <c r="DB46" s="35"/>
      <c r="DC46" s="35"/>
      <c r="DD46" s="35"/>
      <c r="DE46" s="35"/>
      <c r="DF46" s="35"/>
      <c r="DG46" s="35"/>
      <c r="DH46" s="35"/>
      <c r="DI46" s="35"/>
      <c r="DJ46" s="35"/>
      <c r="DK46" s="35"/>
      <c r="DL46" s="35"/>
      <c r="DM46" s="35"/>
      <c r="DN46" s="35"/>
      <c r="DO46" s="35"/>
      <c r="DP46" s="35"/>
      <c r="DQ46" s="35"/>
      <c r="DR46" s="35"/>
      <c r="DS46" s="35"/>
      <c r="DT46" s="44"/>
      <c r="DU46" s="45"/>
      <c r="DV46" s="45"/>
      <c r="DW46" s="45"/>
      <c r="DX46" s="45"/>
      <c r="DY46" s="45"/>
      <c r="DZ46" s="46"/>
      <c r="EA46" s="40"/>
      <c r="EB46" s="40"/>
      <c r="EC46" s="40"/>
      <c r="ED46" s="40"/>
      <c r="EE46" s="40"/>
      <c r="EF46" s="40"/>
      <c r="EG46" s="40"/>
      <c r="EH46" s="40"/>
      <c r="EI46" s="40"/>
      <c r="EJ46" s="40"/>
      <c r="EK46" s="40"/>
      <c r="EL46" s="40"/>
      <c r="EM46" s="40"/>
      <c r="EN46" s="40"/>
      <c r="EO46" s="40"/>
      <c r="EP46" s="40"/>
      <c r="EQ46" s="40"/>
      <c r="ER46" s="40"/>
      <c r="ES46" s="40"/>
      <c r="ET46" s="40"/>
      <c r="EU46" s="40"/>
      <c r="EV46" s="40"/>
      <c r="EW46" s="40"/>
      <c r="EX46" s="40"/>
      <c r="EY46" s="40"/>
      <c r="EZ46" s="35"/>
      <c r="FA46" s="35"/>
      <c r="FB46" s="35"/>
      <c r="FC46" s="35"/>
      <c r="FD46" s="35"/>
      <c r="FE46" s="35"/>
      <c r="FF46" s="35"/>
      <c r="FG46" s="35"/>
      <c r="FH46" s="40"/>
      <c r="FI46" s="40"/>
      <c r="FJ46" s="40"/>
      <c r="FK46" s="40"/>
      <c r="FL46" s="40"/>
      <c r="FM46" s="40"/>
      <c r="FN46" s="40"/>
      <c r="FO46" s="40"/>
      <c r="FP46" s="40"/>
      <c r="FQ46" s="40"/>
      <c r="FR46" s="40"/>
      <c r="FS46" s="40"/>
      <c r="FT46" s="40"/>
      <c r="FU46" s="40"/>
      <c r="FV46" s="40"/>
      <c r="FW46" s="40"/>
      <c r="FX46" s="40"/>
      <c r="FY46" s="40"/>
      <c r="FZ46" s="40"/>
      <c r="GA46" s="40"/>
      <c r="GB46" s="40"/>
      <c r="GC46" s="40"/>
      <c r="GD46" s="40"/>
      <c r="GE46" s="40"/>
      <c r="GF46" s="40"/>
      <c r="GG46" s="35"/>
      <c r="GH46" s="35"/>
      <c r="GI46" s="35"/>
      <c r="GJ46" s="35"/>
      <c r="GK46" s="35"/>
      <c r="GL46" s="35"/>
      <c r="GM46" s="35"/>
      <c r="GN46" s="35"/>
      <c r="GO46" s="40"/>
      <c r="GP46" s="40"/>
      <c r="GQ46" s="40"/>
      <c r="GR46" s="40"/>
      <c r="GS46" s="40"/>
      <c r="GT46" s="40"/>
      <c r="GU46" s="40"/>
      <c r="GV46" s="40"/>
      <c r="GW46" s="40"/>
      <c r="GX46" s="40"/>
      <c r="GY46" s="40"/>
      <c r="GZ46" s="40"/>
      <c r="HA46" s="40"/>
      <c r="HB46" s="40"/>
      <c r="HC46" s="40"/>
      <c r="HD46" s="35"/>
      <c r="HE46" s="35"/>
      <c r="HF46" s="35"/>
      <c r="HG46" s="35"/>
      <c r="HH46" s="35"/>
      <c r="HI46" s="35"/>
      <c r="HJ46" s="35"/>
      <c r="HK46" s="35"/>
      <c r="HL46" s="35"/>
      <c r="HM46" s="35"/>
      <c r="HN46" s="35"/>
      <c r="HO46" s="35"/>
      <c r="HP46" s="35"/>
      <c r="HQ46" s="35"/>
      <c r="HR46" s="35"/>
      <c r="HS46" s="40"/>
      <c r="HT46" s="40"/>
      <c r="HU46" s="40"/>
      <c r="HV46" s="40"/>
      <c r="HW46" s="40"/>
      <c r="HX46" s="40"/>
      <c r="HY46" s="40"/>
      <c r="HZ46" s="40"/>
      <c r="IA46" s="40"/>
      <c r="IB46" s="40"/>
      <c r="IC46" s="40"/>
      <c r="ID46" s="40"/>
      <c r="IE46" s="40"/>
      <c r="IF46" s="40"/>
      <c r="IG46" s="40"/>
      <c r="IH46" s="35"/>
      <c r="II46" s="35"/>
      <c r="IJ46" s="35"/>
      <c r="IK46" s="35"/>
      <c r="IL46" s="35"/>
      <c r="IM46" s="35"/>
      <c r="IN46" s="35"/>
      <c r="IO46" s="35"/>
      <c r="IP46" s="35"/>
      <c r="IQ46" s="35"/>
      <c r="IR46" s="35"/>
      <c r="IS46" s="35"/>
      <c r="IT46" s="35"/>
      <c r="IU46" s="35"/>
      <c r="IV46" s="35"/>
    </row>
    <row r="47" spans="1:256" s="7" customFormat="1" ht="13.5" customHeight="1" x14ac:dyDescent="0.15">
      <c r="A47" s="37"/>
      <c r="B47" s="37"/>
      <c r="C47" s="37"/>
      <c r="D47" s="37"/>
      <c r="E47" s="37"/>
      <c r="F47" s="37"/>
      <c r="G47" s="37"/>
      <c r="H47" s="37"/>
      <c r="I47" s="38"/>
      <c r="J47" s="38"/>
      <c r="K47" s="38"/>
      <c r="L47" s="38"/>
      <c r="M47" s="38"/>
      <c r="N47" s="38"/>
      <c r="O47" s="38"/>
      <c r="P47" s="38"/>
      <c r="Q47" s="38"/>
      <c r="R47" s="38"/>
      <c r="S47" s="38"/>
      <c r="T47" s="38"/>
      <c r="U47" s="38"/>
      <c r="V47" s="38"/>
      <c r="W47" s="38"/>
      <c r="X47" s="38"/>
      <c r="Y47" s="38"/>
      <c r="Z47" s="38"/>
      <c r="AA47" s="38"/>
      <c r="AB47" s="38"/>
      <c r="AC47" s="38"/>
      <c r="AD47" s="38"/>
      <c r="AE47" s="38"/>
      <c r="AF47" s="38"/>
      <c r="AG47" s="38"/>
      <c r="AH47" s="38"/>
      <c r="AI47" s="38"/>
      <c r="AJ47" s="37"/>
      <c r="AK47" s="37"/>
      <c r="AL47" s="37"/>
      <c r="AM47" s="37"/>
      <c r="AN47" s="37"/>
      <c r="AO47" s="37"/>
      <c r="AP47" s="37"/>
      <c r="AQ47" s="37"/>
      <c r="AR47" s="37"/>
      <c r="AS47" s="37"/>
      <c r="AT47" s="37"/>
      <c r="AU47" s="37"/>
      <c r="AV47" s="37"/>
      <c r="AW47" s="36"/>
      <c r="AX47" s="36"/>
      <c r="AY47" s="36"/>
      <c r="AZ47" s="36"/>
      <c r="BA47" s="36"/>
      <c r="BB47" s="36"/>
      <c r="BC47" s="36"/>
      <c r="BD47" s="36"/>
      <c r="BE47" s="36"/>
      <c r="BF47" s="36"/>
      <c r="BG47" s="36"/>
      <c r="BH47" s="36"/>
      <c r="BI47" s="36"/>
      <c r="BJ47" s="36"/>
      <c r="BK47" s="36"/>
      <c r="BL47" s="36"/>
      <c r="BM47" s="36"/>
      <c r="BN47" s="36"/>
      <c r="BO47" s="36"/>
      <c r="BP47" s="36"/>
      <c r="BQ47" s="36"/>
      <c r="BR47" s="36"/>
      <c r="BS47" s="36"/>
      <c r="BT47" s="36"/>
      <c r="BU47" s="36"/>
      <c r="BV47" s="36"/>
      <c r="BW47" s="36"/>
      <c r="BX47" s="36"/>
      <c r="BY47" s="36"/>
      <c r="BZ47" s="36"/>
      <c r="CA47" s="36"/>
      <c r="CB47" s="36"/>
      <c r="CC47" s="36"/>
      <c r="CD47" s="36"/>
      <c r="CE47" s="36"/>
      <c r="CF47" s="36"/>
      <c r="CG47" s="36"/>
      <c r="CH47" s="36"/>
      <c r="CI47" s="36"/>
      <c r="CJ47" s="36"/>
      <c r="CK47" s="36"/>
      <c r="CL47" s="36"/>
      <c r="CM47" s="36"/>
      <c r="CN47" s="36"/>
      <c r="CO47" s="36"/>
      <c r="CP47" s="36"/>
      <c r="CQ47" s="36"/>
      <c r="CR47" s="36"/>
      <c r="CS47" s="36"/>
      <c r="CT47" s="36"/>
      <c r="CU47" s="36"/>
      <c r="CV47" s="36"/>
      <c r="CW47" s="36"/>
      <c r="CX47" s="36"/>
      <c r="CY47" s="36"/>
      <c r="CZ47" s="36"/>
      <c r="DA47" s="36"/>
      <c r="DB47" s="36"/>
      <c r="DC47" s="36"/>
      <c r="DD47" s="36"/>
      <c r="DE47" s="36" t="s">
        <v>17</v>
      </c>
      <c r="DF47" s="36"/>
      <c r="DG47" s="36"/>
      <c r="DH47" s="36"/>
      <c r="DI47" s="36"/>
      <c r="DJ47" s="36"/>
      <c r="DK47" s="36"/>
      <c r="DL47" s="36"/>
      <c r="DM47" s="36"/>
      <c r="DN47" s="36"/>
      <c r="DO47" s="36"/>
      <c r="DP47" s="36"/>
      <c r="DQ47" s="36"/>
      <c r="DR47" s="36"/>
      <c r="DS47" s="36"/>
      <c r="DT47" s="41"/>
      <c r="DU47" s="42"/>
      <c r="DV47" s="42"/>
      <c r="DW47" s="42"/>
      <c r="DX47" s="42"/>
      <c r="DY47" s="42"/>
      <c r="DZ47" s="43"/>
      <c r="EA47" s="34"/>
      <c r="EB47" s="34"/>
      <c r="EC47" s="34"/>
      <c r="ED47" s="34"/>
      <c r="EE47" s="34"/>
      <c r="EF47" s="34"/>
      <c r="EG47" s="34"/>
      <c r="EH47" s="34"/>
      <c r="EI47" s="34"/>
      <c r="EJ47" s="34"/>
      <c r="EK47" s="34"/>
      <c r="EL47" s="34"/>
      <c r="EM47" s="34"/>
      <c r="EN47" s="34"/>
      <c r="EO47" s="34"/>
      <c r="EP47" s="34"/>
      <c r="EQ47" s="34"/>
      <c r="ER47" s="34"/>
      <c r="ES47" s="34"/>
      <c r="ET47" s="34"/>
      <c r="EU47" s="34"/>
      <c r="EV47" s="34"/>
      <c r="EW47" s="34"/>
      <c r="EX47" s="34"/>
      <c r="EY47" s="34"/>
      <c r="EZ47" s="27"/>
      <c r="FA47" s="27"/>
      <c r="FB47" s="27"/>
      <c r="FC47" s="27"/>
      <c r="FD47" s="27"/>
      <c r="FE47" s="27"/>
      <c r="FF47" s="27"/>
      <c r="FG47" s="27"/>
      <c r="FH47" s="34"/>
      <c r="FI47" s="34"/>
      <c r="FJ47" s="34"/>
      <c r="FK47" s="34"/>
      <c r="FL47" s="34"/>
      <c r="FM47" s="34"/>
      <c r="FN47" s="34"/>
      <c r="FO47" s="34"/>
      <c r="FP47" s="34"/>
      <c r="FQ47" s="34"/>
      <c r="FR47" s="34"/>
      <c r="FS47" s="34"/>
      <c r="FT47" s="34"/>
      <c r="FU47" s="34"/>
      <c r="FV47" s="34"/>
      <c r="FW47" s="34"/>
      <c r="FX47" s="34"/>
      <c r="FY47" s="34"/>
      <c r="FZ47" s="34"/>
      <c r="GA47" s="34"/>
      <c r="GB47" s="34"/>
      <c r="GC47" s="34"/>
      <c r="GD47" s="34"/>
      <c r="GE47" s="34"/>
      <c r="GF47" s="34"/>
      <c r="GG47" s="27"/>
      <c r="GH47" s="27"/>
      <c r="GI47" s="27"/>
      <c r="GJ47" s="27"/>
      <c r="GK47" s="27"/>
      <c r="GL47" s="27"/>
      <c r="GM47" s="27"/>
      <c r="GN47" s="27"/>
      <c r="GO47" s="34"/>
      <c r="GP47" s="34"/>
      <c r="GQ47" s="34"/>
      <c r="GR47" s="34"/>
      <c r="GS47" s="34"/>
      <c r="GT47" s="34"/>
      <c r="GU47" s="34"/>
      <c r="GV47" s="34"/>
      <c r="GW47" s="34"/>
      <c r="GX47" s="34"/>
      <c r="GY47" s="34"/>
      <c r="GZ47" s="34"/>
      <c r="HA47" s="34"/>
      <c r="HB47" s="34"/>
      <c r="HC47" s="34"/>
      <c r="HD47" s="27"/>
      <c r="HE47" s="27"/>
      <c r="HF47" s="27"/>
      <c r="HG47" s="27"/>
      <c r="HH47" s="27"/>
      <c r="HI47" s="27"/>
      <c r="HJ47" s="27"/>
      <c r="HK47" s="27"/>
      <c r="HL47" s="27"/>
      <c r="HM47" s="27"/>
      <c r="HN47" s="27"/>
      <c r="HO47" s="27"/>
      <c r="HP47" s="27"/>
      <c r="HQ47" s="27"/>
      <c r="HR47" s="27"/>
      <c r="HS47" s="34"/>
      <c r="HT47" s="34"/>
      <c r="HU47" s="34"/>
      <c r="HV47" s="34"/>
      <c r="HW47" s="34"/>
      <c r="HX47" s="34"/>
      <c r="HY47" s="34"/>
      <c r="HZ47" s="34"/>
      <c r="IA47" s="34"/>
      <c r="IB47" s="34"/>
      <c r="IC47" s="34"/>
      <c r="ID47" s="34"/>
      <c r="IE47" s="34"/>
      <c r="IF47" s="34"/>
      <c r="IG47" s="34"/>
      <c r="IH47" s="27"/>
      <c r="II47" s="27"/>
      <c r="IJ47" s="27"/>
      <c r="IK47" s="27"/>
      <c r="IL47" s="27"/>
      <c r="IM47" s="27"/>
      <c r="IN47" s="27"/>
      <c r="IO47" s="27"/>
      <c r="IP47" s="27"/>
      <c r="IQ47" s="27"/>
      <c r="IR47" s="27"/>
      <c r="IS47" s="27"/>
      <c r="IT47" s="27"/>
      <c r="IU47" s="27"/>
      <c r="IV47" s="27"/>
    </row>
    <row r="48" spans="1:256" s="7" customFormat="1" ht="13.5" customHeight="1" thickBot="1" x14ac:dyDescent="0.2">
      <c r="A48" s="25"/>
      <c r="B48" s="25"/>
      <c r="C48" s="25"/>
      <c r="D48" s="25"/>
      <c r="E48" s="25"/>
      <c r="F48" s="25"/>
      <c r="G48" s="25"/>
      <c r="H48" s="25"/>
      <c r="I48" s="39"/>
      <c r="J48" s="39"/>
      <c r="K48" s="39"/>
      <c r="L48" s="39"/>
      <c r="M48" s="39"/>
      <c r="N48" s="39"/>
      <c r="O48" s="39"/>
      <c r="P48" s="39"/>
      <c r="Q48" s="39"/>
      <c r="R48" s="39"/>
      <c r="S48" s="39"/>
      <c r="T48" s="39"/>
      <c r="U48" s="39"/>
      <c r="V48" s="39"/>
      <c r="W48" s="39"/>
      <c r="X48" s="39"/>
      <c r="Y48" s="39"/>
      <c r="Z48" s="39"/>
      <c r="AA48" s="39"/>
      <c r="AB48" s="39"/>
      <c r="AC48" s="39"/>
      <c r="AD48" s="39"/>
      <c r="AE48" s="39"/>
      <c r="AF48" s="39"/>
      <c r="AG48" s="39"/>
      <c r="AH48" s="39"/>
      <c r="AI48" s="39"/>
      <c r="AJ48" s="25"/>
      <c r="AK48" s="25"/>
      <c r="AL48" s="25"/>
      <c r="AM48" s="25"/>
      <c r="AN48" s="25"/>
      <c r="AO48" s="25"/>
      <c r="AP48" s="25"/>
      <c r="AQ48" s="25"/>
      <c r="AR48" s="25"/>
      <c r="AS48" s="25"/>
      <c r="AT48" s="25"/>
      <c r="AU48" s="25"/>
      <c r="AV48" s="25"/>
      <c r="AW48" s="35"/>
      <c r="AX48" s="35"/>
      <c r="AY48" s="35"/>
      <c r="AZ48" s="35"/>
      <c r="BA48" s="35"/>
      <c r="BB48" s="35"/>
      <c r="BC48" s="35"/>
      <c r="BD48" s="35"/>
      <c r="BE48" s="35"/>
      <c r="BF48" s="35"/>
      <c r="BG48" s="35"/>
      <c r="BH48" s="35"/>
      <c r="BI48" s="35"/>
      <c r="BJ48" s="35"/>
      <c r="BK48" s="35"/>
      <c r="BL48" s="35"/>
      <c r="BM48" s="35"/>
      <c r="BN48" s="35"/>
      <c r="BO48" s="35"/>
      <c r="BP48" s="35"/>
      <c r="BQ48" s="35"/>
      <c r="BR48" s="35"/>
      <c r="BS48" s="35"/>
      <c r="BT48" s="35"/>
      <c r="BU48" s="35"/>
      <c r="BV48" s="35"/>
      <c r="BW48" s="35"/>
      <c r="BX48" s="35"/>
      <c r="BY48" s="35"/>
      <c r="BZ48" s="35"/>
      <c r="CA48" s="35"/>
      <c r="CB48" s="35"/>
      <c r="CC48" s="35"/>
      <c r="CD48" s="35"/>
      <c r="CE48" s="35"/>
      <c r="CF48" s="35"/>
      <c r="CG48" s="35"/>
      <c r="CH48" s="35"/>
      <c r="CI48" s="35"/>
      <c r="CJ48" s="35"/>
      <c r="CK48" s="35"/>
      <c r="CL48" s="35"/>
      <c r="CM48" s="35"/>
      <c r="CN48" s="35"/>
      <c r="CO48" s="35"/>
      <c r="CP48" s="35"/>
      <c r="CQ48" s="35"/>
      <c r="CR48" s="35"/>
      <c r="CS48" s="35"/>
      <c r="CT48" s="35"/>
      <c r="CU48" s="35"/>
      <c r="CV48" s="35"/>
      <c r="CW48" s="35"/>
      <c r="CX48" s="35"/>
      <c r="CY48" s="35"/>
      <c r="CZ48" s="35"/>
      <c r="DA48" s="35"/>
      <c r="DB48" s="35"/>
      <c r="DC48" s="35"/>
      <c r="DD48" s="35"/>
      <c r="DE48" s="35" t="s">
        <v>17</v>
      </c>
      <c r="DF48" s="35"/>
      <c r="DG48" s="35"/>
      <c r="DH48" s="35"/>
      <c r="DI48" s="26"/>
      <c r="DJ48" s="26"/>
      <c r="DK48" s="26"/>
      <c r="DL48" s="26"/>
      <c r="DM48" s="26"/>
      <c r="DN48" s="26"/>
      <c r="DO48" s="26"/>
      <c r="DP48" s="26"/>
      <c r="DQ48" s="26"/>
      <c r="DR48" s="26"/>
      <c r="DS48" s="26"/>
      <c r="DT48" s="31"/>
      <c r="DU48" s="32"/>
      <c r="DV48" s="32"/>
      <c r="DW48" s="32"/>
      <c r="DX48" s="32"/>
      <c r="DY48" s="32"/>
      <c r="DZ48" s="33"/>
      <c r="EA48" s="25"/>
      <c r="EB48" s="25"/>
      <c r="EC48" s="25"/>
      <c r="ED48" s="25"/>
      <c r="EE48" s="25"/>
      <c r="EF48" s="25"/>
      <c r="EG48" s="25"/>
      <c r="EH48" s="25"/>
      <c r="EI48" s="25"/>
      <c r="EJ48" s="25"/>
      <c r="EK48" s="25"/>
      <c r="EL48" s="25"/>
      <c r="EM48" s="25"/>
      <c r="EN48" s="25"/>
      <c r="EO48" s="25"/>
      <c r="EP48" s="25"/>
      <c r="EQ48" s="25"/>
      <c r="ER48" s="25"/>
      <c r="ES48" s="25"/>
      <c r="ET48" s="25"/>
      <c r="EU48" s="25"/>
      <c r="EV48" s="25"/>
      <c r="EW48" s="25"/>
      <c r="EX48" s="25"/>
      <c r="EY48" s="25"/>
      <c r="EZ48" s="26"/>
      <c r="FA48" s="26"/>
      <c r="FB48" s="26"/>
      <c r="FC48" s="26"/>
      <c r="FD48" s="26"/>
      <c r="FE48" s="26"/>
      <c r="FF48" s="26"/>
      <c r="FG48" s="26"/>
      <c r="FH48" s="25"/>
      <c r="FI48" s="25"/>
      <c r="FJ48" s="25"/>
      <c r="FK48" s="25"/>
      <c r="FL48" s="25"/>
      <c r="FM48" s="25"/>
      <c r="FN48" s="25"/>
      <c r="FO48" s="25"/>
      <c r="FP48" s="25"/>
      <c r="FQ48" s="25"/>
      <c r="FR48" s="25"/>
      <c r="FS48" s="25"/>
      <c r="FT48" s="25"/>
      <c r="FU48" s="25"/>
      <c r="FV48" s="25"/>
      <c r="FW48" s="25"/>
      <c r="FX48" s="25"/>
      <c r="FY48" s="25"/>
      <c r="FZ48" s="25"/>
      <c r="GA48" s="25"/>
      <c r="GB48" s="25"/>
      <c r="GC48" s="25"/>
      <c r="GD48" s="25"/>
      <c r="GE48" s="25"/>
      <c r="GF48" s="25"/>
      <c r="GG48" s="26"/>
      <c r="GH48" s="26"/>
      <c r="GI48" s="26"/>
      <c r="GJ48" s="26"/>
      <c r="GK48" s="26"/>
      <c r="GL48" s="26"/>
      <c r="GM48" s="26"/>
      <c r="GN48" s="26"/>
      <c r="GO48" s="25"/>
      <c r="GP48" s="25"/>
      <c r="GQ48" s="25"/>
      <c r="GR48" s="25"/>
      <c r="GS48" s="25"/>
      <c r="GT48" s="25"/>
      <c r="GU48" s="25"/>
      <c r="GV48" s="25"/>
      <c r="GW48" s="25"/>
      <c r="GX48" s="25"/>
      <c r="GY48" s="25"/>
      <c r="GZ48" s="25"/>
      <c r="HA48" s="25"/>
      <c r="HB48" s="25"/>
      <c r="HC48" s="25"/>
      <c r="HD48" s="26"/>
      <c r="HE48" s="26"/>
      <c r="HF48" s="26"/>
      <c r="HG48" s="26"/>
      <c r="HH48" s="26"/>
      <c r="HI48" s="26"/>
      <c r="HJ48" s="26"/>
      <c r="HK48" s="26"/>
      <c r="HL48" s="26"/>
      <c r="HM48" s="26"/>
      <c r="HN48" s="26"/>
      <c r="HO48" s="26"/>
      <c r="HP48" s="26"/>
      <c r="HQ48" s="26"/>
      <c r="HR48" s="26"/>
      <c r="HS48" s="25"/>
      <c r="HT48" s="25"/>
      <c r="HU48" s="25"/>
      <c r="HV48" s="25"/>
      <c r="HW48" s="25"/>
      <c r="HX48" s="25"/>
      <c r="HY48" s="25"/>
      <c r="HZ48" s="25"/>
      <c r="IA48" s="25"/>
      <c r="IB48" s="25"/>
      <c r="IC48" s="25"/>
      <c r="ID48" s="25"/>
      <c r="IE48" s="25"/>
      <c r="IF48" s="25"/>
      <c r="IG48" s="25"/>
      <c r="IH48" s="26"/>
      <c r="II48" s="26"/>
      <c r="IJ48" s="26"/>
      <c r="IK48" s="26"/>
      <c r="IL48" s="26"/>
      <c r="IM48" s="26"/>
      <c r="IN48" s="26"/>
      <c r="IO48" s="26"/>
      <c r="IP48" s="26"/>
      <c r="IQ48" s="26"/>
      <c r="IR48" s="26"/>
      <c r="IS48" s="26"/>
      <c r="IT48" s="26"/>
      <c r="IU48" s="26"/>
      <c r="IV48" s="26"/>
    </row>
    <row r="49" spans="1:257" s="7" customFormat="1" ht="13.5" customHeight="1" x14ac:dyDescent="0.15">
      <c r="A49" s="25"/>
      <c r="B49" s="25"/>
      <c r="C49" s="25"/>
      <c r="D49" s="25"/>
      <c r="E49" s="25"/>
      <c r="F49" s="25"/>
      <c r="G49" s="25"/>
      <c r="H49" s="25"/>
      <c r="I49" s="39"/>
      <c r="J49" s="39"/>
      <c r="K49" s="39"/>
      <c r="L49" s="39"/>
      <c r="M49" s="39"/>
      <c r="N49" s="39"/>
      <c r="O49" s="39"/>
      <c r="P49" s="39"/>
      <c r="Q49" s="39"/>
      <c r="R49" s="39"/>
      <c r="S49" s="39"/>
      <c r="T49" s="39"/>
      <c r="U49" s="39"/>
      <c r="V49" s="39"/>
      <c r="W49" s="39"/>
      <c r="X49" s="39"/>
      <c r="Y49" s="39"/>
      <c r="Z49" s="39"/>
      <c r="AA49" s="39"/>
      <c r="AB49" s="39"/>
      <c r="AC49" s="39"/>
      <c r="AD49" s="39"/>
      <c r="AE49" s="39"/>
      <c r="AF49" s="39"/>
      <c r="AG49" s="39"/>
      <c r="AH49" s="39"/>
      <c r="AI49" s="39"/>
      <c r="AJ49" s="25"/>
      <c r="AK49" s="25"/>
      <c r="AL49" s="25"/>
      <c r="AM49" s="25"/>
      <c r="AN49" s="25"/>
      <c r="AO49" s="25"/>
      <c r="AP49" s="25"/>
      <c r="AQ49" s="25"/>
      <c r="AR49" s="25"/>
      <c r="AS49" s="25"/>
      <c r="AT49" s="25"/>
      <c r="AU49" s="25"/>
      <c r="AV49" s="25"/>
      <c r="AW49" s="27"/>
      <c r="AX49" s="27"/>
      <c r="AY49" s="27"/>
      <c r="AZ49" s="27"/>
      <c r="BA49" s="27"/>
      <c r="BB49" s="27"/>
      <c r="BC49" s="27"/>
      <c r="BD49" s="27"/>
      <c r="BE49" s="27"/>
      <c r="BF49" s="27"/>
      <c r="BG49" s="27"/>
      <c r="BH49" s="27"/>
      <c r="BI49" s="27"/>
      <c r="BJ49" s="27"/>
      <c r="BK49" s="27"/>
      <c r="BL49" s="27"/>
      <c r="BM49" s="27"/>
      <c r="BN49" s="27"/>
      <c r="BO49" s="27"/>
      <c r="BP49" s="27"/>
      <c r="BQ49" s="27"/>
      <c r="BR49" s="27"/>
      <c r="BS49" s="27"/>
      <c r="BT49" s="27"/>
      <c r="BU49" s="27"/>
      <c r="BV49" s="27"/>
      <c r="BW49" s="27"/>
      <c r="BX49" s="27"/>
      <c r="BY49" s="27"/>
      <c r="BZ49" s="27"/>
      <c r="CA49" s="27"/>
      <c r="CB49" s="27"/>
      <c r="CC49" s="27"/>
      <c r="CD49" s="27"/>
      <c r="CE49" s="27"/>
      <c r="CF49" s="27"/>
      <c r="CG49" s="27"/>
      <c r="CH49" s="27"/>
      <c r="CI49" s="27"/>
      <c r="CJ49" s="27"/>
      <c r="CK49" s="27"/>
      <c r="CL49" s="27"/>
      <c r="CM49" s="27"/>
      <c r="CN49" s="27"/>
      <c r="CO49" s="27"/>
      <c r="CP49" s="27"/>
      <c r="CQ49" s="27"/>
      <c r="CR49" s="27"/>
      <c r="CS49" s="27"/>
      <c r="CT49" s="27"/>
      <c r="CU49" s="27"/>
      <c r="CV49" s="27"/>
      <c r="CW49" s="27"/>
      <c r="CX49" s="27"/>
      <c r="CY49" s="27"/>
      <c r="CZ49" s="27"/>
      <c r="DA49" s="27"/>
      <c r="DB49" s="27"/>
      <c r="DC49" s="27"/>
      <c r="DD49" s="27"/>
      <c r="DE49" s="27"/>
      <c r="DF49" s="27"/>
      <c r="DG49" s="27"/>
      <c r="DH49" s="27"/>
      <c r="DI49" s="26"/>
      <c r="DJ49" s="26"/>
      <c r="DK49" s="26"/>
      <c r="DL49" s="26"/>
      <c r="DM49" s="26"/>
      <c r="DN49" s="26"/>
      <c r="DO49" s="26"/>
      <c r="DP49" s="26"/>
      <c r="DQ49" s="26"/>
      <c r="DR49" s="26"/>
      <c r="DS49" s="26"/>
      <c r="DT49" s="28"/>
      <c r="DU49" s="29"/>
      <c r="DV49" s="29"/>
      <c r="DW49" s="29"/>
      <c r="DX49" s="29"/>
      <c r="DY49" s="29"/>
      <c r="DZ49" s="30"/>
      <c r="EA49" s="25"/>
      <c r="EB49" s="25"/>
      <c r="EC49" s="25"/>
      <c r="ED49" s="25"/>
      <c r="EE49" s="25"/>
      <c r="EF49" s="25"/>
      <c r="EG49" s="25"/>
      <c r="EH49" s="25"/>
      <c r="EI49" s="25"/>
      <c r="EJ49" s="25"/>
      <c r="EK49" s="25"/>
      <c r="EL49" s="25"/>
      <c r="EM49" s="25"/>
      <c r="EN49" s="25"/>
      <c r="EO49" s="25"/>
      <c r="EP49" s="25"/>
      <c r="EQ49" s="25"/>
      <c r="ER49" s="25"/>
      <c r="ES49" s="25"/>
      <c r="ET49" s="25"/>
      <c r="EU49" s="25"/>
      <c r="EV49" s="25"/>
      <c r="EW49" s="25"/>
      <c r="EX49" s="25"/>
      <c r="EY49" s="25"/>
      <c r="EZ49" s="26"/>
      <c r="FA49" s="26"/>
      <c r="FB49" s="26"/>
      <c r="FC49" s="26"/>
      <c r="FD49" s="26"/>
      <c r="FE49" s="26"/>
      <c r="FF49" s="26"/>
      <c r="FG49" s="26"/>
      <c r="FH49" s="25"/>
      <c r="FI49" s="25"/>
      <c r="FJ49" s="25"/>
      <c r="FK49" s="25"/>
      <c r="FL49" s="25"/>
      <c r="FM49" s="25"/>
      <c r="FN49" s="25"/>
      <c r="FO49" s="25"/>
      <c r="FP49" s="25"/>
      <c r="FQ49" s="25"/>
      <c r="FR49" s="25"/>
      <c r="FS49" s="25"/>
      <c r="FT49" s="25"/>
      <c r="FU49" s="25"/>
      <c r="FV49" s="25"/>
      <c r="FW49" s="25"/>
      <c r="FX49" s="25"/>
      <c r="FY49" s="25"/>
      <c r="FZ49" s="25"/>
      <c r="GA49" s="25"/>
      <c r="GB49" s="25"/>
      <c r="GC49" s="25"/>
      <c r="GD49" s="25"/>
      <c r="GE49" s="25"/>
      <c r="GF49" s="25"/>
      <c r="GG49" s="26"/>
      <c r="GH49" s="26"/>
      <c r="GI49" s="26"/>
      <c r="GJ49" s="26"/>
      <c r="GK49" s="26"/>
      <c r="GL49" s="26"/>
      <c r="GM49" s="26"/>
      <c r="GN49" s="26"/>
      <c r="GO49" s="25"/>
      <c r="GP49" s="25"/>
      <c r="GQ49" s="25"/>
      <c r="GR49" s="25"/>
      <c r="GS49" s="25"/>
      <c r="GT49" s="25"/>
      <c r="GU49" s="25"/>
      <c r="GV49" s="25"/>
      <c r="GW49" s="25"/>
      <c r="GX49" s="25"/>
      <c r="GY49" s="25"/>
      <c r="GZ49" s="25"/>
      <c r="HA49" s="25"/>
      <c r="HB49" s="25"/>
      <c r="HC49" s="25"/>
      <c r="HD49" s="26"/>
      <c r="HE49" s="26"/>
      <c r="HF49" s="26"/>
      <c r="HG49" s="26"/>
      <c r="HH49" s="26"/>
      <c r="HI49" s="26"/>
      <c r="HJ49" s="26"/>
      <c r="HK49" s="26"/>
      <c r="HL49" s="26"/>
      <c r="HM49" s="26"/>
      <c r="HN49" s="26"/>
      <c r="HO49" s="26"/>
      <c r="HP49" s="26"/>
      <c r="HQ49" s="26"/>
      <c r="HR49" s="26"/>
      <c r="HS49" s="25"/>
      <c r="HT49" s="25"/>
      <c r="HU49" s="25"/>
      <c r="HV49" s="25"/>
      <c r="HW49" s="25"/>
      <c r="HX49" s="25"/>
      <c r="HY49" s="25"/>
      <c r="HZ49" s="25"/>
      <c r="IA49" s="25"/>
      <c r="IB49" s="25"/>
      <c r="IC49" s="25"/>
      <c r="ID49" s="25"/>
      <c r="IE49" s="25"/>
      <c r="IF49" s="25"/>
      <c r="IG49" s="25"/>
      <c r="IH49" s="26"/>
      <c r="II49" s="26"/>
      <c r="IJ49" s="26"/>
      <c r="IK49" s="26"/>
      <c r="IL49" s="26"/>
      <c r="IM49" s="26"/>
      <c r="IN49" s="26"/>
      <c r="IO49" s="26"/>
      <c r="IP49" s="26"/>
      <c r="IQ49" s="26"/>
      <c r="IR49" s="26"/>
      <c r="IS49" s="26"/>
      <c r="IT49" s="26"/>
      <c r="IU49" s="26"/>
      <c r="IV49" s="26"/>
    </row>
    <row r="50" spans="1:257" s="7" customFormat="1" ht="13.5" customHeight="1" x14ac:dyDescent="0.15">
      <c r="A50" s="25"/>
      <c r="B50" s="25"/>
      <c r="C50" s="25"/>
      <c r="D50" s="25"/>
      <c r="E50" s="25"/>
      <c r="F50" s="25"/>
      <c r="G50" s="25"/>
      <c r="H50" s="25"/>
      <c r="I50" s="39"/>
      <c r="J50" s="39"/>
      <c r="K50" s="39"/>
      <c r="L50" s="39"/>
      <c r="M50" s="39"/>
      <c r="N50" s="39"/>
      <c r="O50" s="39"/>
      <c r="P50" s="39"/>
      <c r="Q50" s="39"/>
      <c r="R50" s="39"/>
      <c r="S50" s="39"/>
      <c r="T50" s="39"/>
      <c r="U50" s="39"/>
      <c r="V50" s="39"/>
      <c r="W50" s="39"/>
      <c r="X50" s="39"/>
      <c r="Y50" s="39"/>
      <c r="Z50" s="39"/>
      <c r="AA50" s="39"/>
      <c r="AB50" s="39"/>
      <c r="AC50" s="39"/>
      <c r="AD50" s="39"/>
      <c r="AE50" s="39"/>
      <c r="AF50" s="39"/>
      <c r="AG50" s="39"/>
      <c r="AH50" s="39"/>
      <c r="AI50" s="39"/>
      <c r="AJ50" s="25"/>
      <c r="AK50" s="25"/>
      <c r="AL50" s="25"/>
      <c r="AM50" s="25"/>
      <c r="AN50" s="25"/>
      <c r="AO50" s="25"/>
      <c r="AP50" s="25"/>
      <c r="AQ50" s="25"/>
      <c r="AR50" s="25"/>
      <c r="AS50" s="25"/>
      <c r="AT50" s="25"/>
      <c r="AU50" s="25"/>
      <c r="AV50" s="25"/>
      <c r="AW50" s="26"/>
      <c r="AX50" s="26"/>
      <c r="AY50" s="26"/>
      <c r="AZ50" s="26"/>
      <c r="BA50" s="26"/>
      <c r="BB50" s="26"/>
      <c r="BC50" s="26"/>
      <c r="BD50" s="26"/>
      <c r="BE50" s="26"/>
      <c r="BF50" s="26"/>
      <c r="BG50" s="26"/>
      <c r="BH50" s="26"/>
      <c r="BI50" s="26"/>
      <c r="BJ50" s="26"/>
      <c r="BK50" s="26"/>
      <c r="BL50" s="26"/>
      <c r="BM50" s="26"/>
      <c r="BN50" s="26"/>
      <c r="BO50" s="26"/>
      <c r="BP50" s="26"/>
      <c r="BQ50" s="26"/>
      <c r="BR50" s="26"/>
      <c r="BS50" s="26"/>
      <c r="BT50" s="26"/>
      <c r="BU50" s="26"/>
      <c r="BV50" s="26"/>
      <c r="BW50" s="26"/>
      <c r="BX50" s="26"/>
      <c r="BY50" s="26"/>
      <c r="BZ50" s="26"/>
      <c r="CA50" s="26"/>
      <c r="CB50" s="26"/>
      <c r="CC50" s="26"/>
      <c r="CD50" s="26"/>
      <c r="CE50" s="26"/>
      <c r="CF50" s="26"/>
      <c r="CG50" s="26"/>
      <c r="CH50" s="26"/>
      <c r="CI50" s="26"/>
      <c r="CJ50" s="26"/>
      <c r="CK50" s="26"/>
      <c r="CL50" s="26"/>
      <c r="CM50" s="26"/>
      <c r="CN50" s="26"/>
      <c r="CO50" s="26"/>
      <c r="CP50" s="26"/>
      <c r="CQ50" s="26"/>
      <c r="CR50" s="26"/>
      <c r="CS50" s="26"/>
      <c r="CT50" s="26"/>
      <c r="CU50" s="26"/>
      <c r="CV50" s="26"/>
      <c r="CW50" s="26"/>
      <c r="CX50" s="26"/>
      <c r="CY50" s="26"/>
      <c r="CZ50" s="26"/>
      <c r="DA50" s="26"/>
      <c r="DB50" s="26"/>
      <c r="DC50" s="26"/>
      <c r="DD50" s="26"/>
      <c r="DE50" s="26"/>
      <c r="DF50" s="26"/>
      <c r="DG50" s="26"/>
      <c r="DH50" s="26"/>
      <c r="DI50" s="26"/>
      <c r="DJ50" s="26"/>
      <c r="DK50" s="26"/>
      <c r="DL50" s="26"/>
      <c r="DM50" s="26"/>
      <c r="DN50" s="26"/>
      <c r="DO50" s="26"/>
      <c r="DP50" s="26"/>
      <c r="DQ50" s="26"/>
      <c r="DR50" s="26"/>
      <c r="DS50" s="26"/>
      <c r="DT50" s="31"/>
      <c r="DU50" s="32"/>
      <c r="DV50" s="32"/>
      <c r="DW50" s="32"/>
      <c r="DX50" s="32"/>
      <c r="DY50" s="32"/>
      <c r="DZ50" s="33"/>
      <c r="EA50" s="25"/>
      <c r="EB50" s="25"/>
      <c r="EC50" s="25"/>
      <c r="ED50" s="25"/>
      <c r="EE50" s="25"/>
      <c r="EF50" s="25"/>
      <c r="EG50" s="25"/>
      <c r="EH50" s="25"/>
      <c r="EI50" s="25"/>
      <c r="EJ50" s="25"/>
      <c r="EK50" s="25"/>
      <c r="EL50" s="25"/>
      <c r="EM50" s="25"/>
      <c r="EN50" s="25"/>
      <c r="EO50" s="25"/>
      <c r="EP50" s="25"/>
      <c r="EQ50" s="25"/>
      <c r="ER50" s="25"/>
      <c r="ES50" s="25"/>
      <c r="ET50" s="25"/>
      <c r="EU50" s="25"/>
      <c r="EV50" s="25"/>
      <c r="EW50" s="25"/>
      <c r="EX50" s="25"/>
      <c r="EY50" s="25"/>
      <c r="EZ50" s="26"/>
      <c r="FA50" s="26"/>
      <c r="FB50" s="26"/>
      <c r="FC50" s="26"/>
      <c r="FD50" s="26"/>
      <c r="FE50" s="26"/>
      <c r="FF50" s="26"/>
      <c r="FG50" s="26"/>
      <c r="FH50" s="25"/>
      <c r="FI50" s="25"/>
      <c r="FJ50" s="25"/>
      <c r="FK50" s="25"/>
      <c r="FL50" s="25"/>
      <c r="FM50" s="25"/>
      <c r="FN50" s="25"/>
      <c r="FO50" s="25"/>
      <c r="FP50" s="25"/>
      <c r="FQ50" s="25"/>
      <c r="FR50" s="25"/>
      <c r="FS50" s="25"/>
      <c r="FT50" s="25"/>
      <c r="FU50" s="25"/>
      <c r="FV50" s="25"/>
      <c r="FW50" s="25"/>
      <c r="FX50" s="25"/>
      <c r="FY50" s="25"/>
      <c r="FZ50" s="25"/>
      <c r="GA50" s="25"/>
      <c r="GB50" s="25"/>
      <c r="GC50" s="25"/>
      <c r="GD50" s="25"/>
      <c r="GE50" s="25"/>
      <c r="GF50" s="25"/>
      <c r="GG50" s="26"/>
      <c r="GH50" s="26"/>
      <c r="GI50" s="26"/>
      <c r="GJ50" s="26"/>
      <c r="GK50" s="26"/>
      <c r="GL50" s="26"/>
      <c r="GM50" s="26"/>
      <c r="GN50" s="26"/>
      <c r="GO50" s="25"/>
      <c r="GP50" s="25"/>
      <c r="GQ50" s="25"/>
      <c r="GR50" s="25"/>
      <c r="GS50" s="25"/>
      <c r="GT50" s="25"/>
      <c r="GU50" s="25"/>
      <c r="GV50" s="25"/>
      <c r="GW50" s="25"/>
      <c r="GX50" s="25"/>
      <c r="GY50" s="25"/>
      <c r="GZ50" s="25"/>
      <c r="HA50" s="25"/>
      <c r="HB50" s="25"/>
      <c r="HC50" s="25"/>
      <c r="HD50" s="26"/>
      <c r="HE50" s="26"/>
      <c r="HF50" s="26"/>
      <c r="HG50" s="26"/>
      <c r="HH50" s="26"/>
      <c r="HI50" s="26"/>
      <c r="HJ50" s="26"/>
      <c r="HK50" s="26"/>
      <c r="HL50" s="26"/>
      <c r="HM50" s="26"/>
      <c r="HN50" s="26"/>
      <c r="HO50" s="26"/>
      <c r="HP50" s="26"/>
      <c r="HQ50" s="26"/>
      <c r="HR50" s="26"/>
      <c r="HS50" s="25"/>
      <c r="HT50" s="25"/>
      <c r="HU50" s="25"/>
      <c r="HV50" s="25"/>
      <c r="HW50" s="25"/>
      <c r="HX50" s="25"/>
      <c r="HY50" s="25"/>
      <c r="HZ50" s="25"/>
      <c r="IA50" s="25"/>
      <c r="IB50" s="25"/>
      <c r="IC50" s="25"/>
      <c r="ID50" s="25"/>
      <c r="IE50" s="25"/>
      <c r="IF50" s="25"/>
      <c r="IG50" s="25"/>
      <c r="IH50" s="26"/>
      <c r="II50" s="26"/>
      <c r="IJ50" s="26"/>
      <c r="IK50" s="26"/>
      <c r="IL50" s="26"/>
      <c r="IM50" s="26"/>
      <c r="IN50" s="26"/>
      <c r="IO50" s="26"/>
      <c r="IP50" s="26"/>
      <c r="IQ50" s="26"/>
      <c r="IR50" s="26"/>
      <c r="IS50" s="26"/>
      <c r="IT50" s="26"/>
      <c r="IU50" s="26"/>
      <c r="IV50" s="26"/>
    </row>
    <row r="51" spans="1:257" ht="9.75" customHeight="1" x14ac:dyDescent="0.2"/>
    <row r="52" spans="1:257" s="7" customFormat="1" ht="11.25" x14ac:dyDescent="0.15"/>
    <row r="53" spans="1:257" s="7" customFormat="1" ht="12.75" customHeight="1" x14ac:dyDescent="0.15">
      <c r="A53" s="83" t="s">
        <v>36</v>
      </c>
      <c r="B53" s="83"/>
      <c r="C53" s="83"/>
      <c r="D53" s="83"/>
      <c r="E53" s="83"/>
      <c r="F53" s="83"/>
      <c r="G53" s="83"/>
      <c r="H53" s="83"/>
      <c r="I53" s="83"/>
      <c r="J53" s="83"/>
      <c r="K53" s="83"/>
      <c r="L53" s="83"/>
      <c r="M53" s="83"/>
      <c r="N53" s="83"/>
      <c r="O53" s="83"/>
      <c r="P53" s="83"/>
      <c r="Q53" s="83"/>
      <c r="R53" s="83"/>
      <c r="S53" s="83"/>
      <c r="T53" s="83"/>
      <c r="U53" s="83"/>
      <c r="V53" s="83"/>
      <c r="W53" s="83"/>
      <c r="X53" s="83"/>
      <c r="Y53" s="83"/>
      <c r="Z53" s="83"/>
      <c r="AA53" s="83"/>
      <c r="AB53" s="83"/>
      <c r="AC53" s="83"/>
      <c r="AD53" s="83"/>
      <c r="AE53" s="83"/>
      <c r="DW53" s="2"/>
      <c r="DX53" s="2"/>
    </row>
    <row r="54" spans="1:257" s="1" customFormat="1" ht="10.5" customHeight="1" x14ac:dyDescent="0.2">
      <c r="A54" s="83"/>
      <c r="B54" s="83"/>
      <c r="C54" s="83"/>
      <c r="D54" s="83"/>
      <c r="E54" s="83"/>
      <c r="F54" s="83"/>
      <c r="G54" s="83"/>
      <c r="H54" s="83"/>
      <c r="I54" s="83"/>
      <c r="J54" s="83"/>
      <c r="K54" s="83"/>
      <c r="L54" s="83"/>
      <c r="M54" s="83"/>
      <c r="N54" s="83"/>
      <c r="O54" s="83"/>
      <c r="P54" s="83"/>
      <c r="Q54" s="83"/>
      <c r="R54" s="83"/>
      <c r="S54" s="83"/>
      <c r="T54" s="83"/>
      <c r="U54" s="83"/>
      <c r="V54" s="83"/>
      <c r="W54" s="83"/>
      <c r="X54" s="83"/>
      <c r="Y54" s="83"/>
      <c r="Z54" s="83"/>
      <c r="AA54" s="83"/>
      <c r="AB54" s="83"/>
      <c r="AC54" s="83"/>
      <c r="AD54" s="83"/>
      <c r="AE54" s="83"/>
      <c r="AF54" s="7"/>
      <c r="AG54" s="18"/>
      <c r="AH54" s="18"/>
      <c r="AI54" s="18"/>
      <c r="AJ54" s="18"/>
      <c r="AK54" s="18"/>
      <c r="AL54" s="18"/>
      <c r="AM54" s="18"/>
      <c r="AN54" s="18"/>
      <c r="AO54" s="18"/>
      <c r="AP54" s="18"/>
      <c r="AQ54" s="18"/>
      <c r="AR54" s="18"/>
      <c r="AS54" s="18"/>
      <c r="AT54" s="18"/>
      <c r="AU54" s="18"/>
      <c r="AV54" s="18"/>
      <c r="AW54" s="18"/>
      <c r="AX54" s="18"/>
      <c r="AY54" s="18"/>
      <c r="AZ54" s="18"/>
      <c r="BA54" s="18"/>
      <c r="BB54" s="18"/>
      <c r="BC54" s="18"/>
      <c r="BD54" s="7"/>
      <c r="BE54" s="18"/>
      <c r="BF54" s="18"/>
      <c r="BG54" s="18"/>
      <c r="BH54" s="18"/>
      <c r="BI54" s="18"/>
      <c r="BJ54" s="18"/>
      <c r="BK54" s="18"/>
      <c r="BL54" s="18"/>
      <c r="BM54" s="18"/>
      <c r="BN54" s="18"/>
      <c r="BO54" s="18"/>
      <c r="BP54" s="18"/>
      <c r="BQ54" s="18"/>
      <c r="BR54" s="18"/>
      <c r="BS54" s="18"/>
      <c r="BT54" s="18"/>
      <c r="BU54" s="18"/>
      <c r="BV54" s="7"/>
      <c r="BW54" s="18"/>
      <c r="BX54" s="18"/>
      <c r="BY54" s="18"/>
      <c r="BZ54" s="18"/>
      <c r="CA54" s="18"/>
      <c r="CB54" s="18"/>
      <c r="CC54" s="18"/>
      <c r="CD54" s="18"/>
      <c r="CE54" s="18"/>
      <c r="CF54" s="18"/>
      <c r="CG54" s="18"/>
      <c r="CH54" s="18"/>
      <c r="CI54" s="18"/>
      <c r="CJ54" s="18"/>
      <c r="CK54" s="18"/>
      <c r="CL54" s="18"/>
      <c r="CM54" s="18"/>
      <c r="CN54" s="18"/>
      <c r="CO54" s="18"/>
      <c r="CP54" s="18"/>
      <c r="CQ54" s="18"/>
      <c r="CR54" s="18"/>
      <c r="CS54" s="18"/>
      <c r="CT54" s="7"/>
      <c r="CU54" s="14"/>
      <c r="CV54" s="14"/>
      <c r="CW54" s="21"/>
      <c r="CX54" s="21"/>
      <c r="CY54" s="21"/>
      <c r="CZ54" s="22"/>
      <c r="DA54" s="22"/>
      <c r="DB54" s="23"/>
      <c r="DC54" s="23"/>
      <c r="DD54" s="23"/>
      <c r="DE54" s="23"/>
      <c r="DF54" s="23"/>
      <c r="DG54" s="23"/>
      <c r="DH54" s="23"/>
      <c r="DI54" s="23"/>
      <c r="DJ54" s="23"/>
      <c r="DK54" s="23"/>
      <c r="DL54" s="23"/>
      <c r="DM54" s="24"/>
      <c r="DN54" s="24"/>
      <c r="DO54" s="24"/>
      <c r="DP54" s="24"/>
      <c r="DQ54" s="82"/>
      <c r="DR54" s="82"/>
      <c r="DS54" s="82"/>
      <c r="DT54" s="23"/>
      <c r="DU54" s="23"/>
      <c r="DV54" s="23"/>
      <c r="DW54" s="6"/>
      <c r="DX54" s="6"/>
    </row>
    <row r="55" spans="1:257" s="7" customFormat="1" ht="17.25" customHeight="1" x14ac:dyDescent="0.2">
      <c r="A55" s="13"/>
      <c r="B55" s="13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N55" s="13"/>
      <c r="O55" s="13"/>
      <c r="P55" s="13"/>
      <c r="Q55" s="13"/>
      <c r="R55" s="13"/>
      <c r="S55" s="13"/>
      <c r="T55" s="13"/>
      <c r="U55" s="13"/>
      <c r="V55" s="13"/>
      <c r="W55" s="13"/>
      <c r="X55" s="13"/>
      <c r="Y55" s="13"/>
      <c r="Z55" s="13"/>
      <c r="AA55" s="13"/>
      <c r="AB55" s="13"/>
      <c r="AC55" s="13"/>
      <c r="AD55" s="13"/>
      <c r="AE55" s="13"/>
      <c r="AF55" s="1"/>
      <c r="AG55" s="17" t="s">
        <v>30</v>
      </c>
      <c r="AH55" s="17"/>
      <c r="AI55" s="17"/>
      <c r="AJ55" s="17"/>
      <c r="AK55" s="17"/>
      <c r="AL55" s="17"/>
      <c r="AM55" s="17"/>
      <c r="AN55" s="17"/>
      <c r="AO55" s="17"/>
      <c r="AP55" s="17"/>
      <c r="AQ55" s="17"/>
      <c r="AR55" s="17"/>
      <c r="AS55" s="17"/>
      <c r="AT55" s="17"/>
      <c r="AU55" s="17"/>
      <c r="AV55" s="17"/>
      <c r="AW55" s="17"/>
      <c r="AX55" s="17"/>
      <c r="AY55" s="17"/>
      <c r="AZ55" s="17"/>
      <c r="BA55" s="17"/>
      <c r="BB55" s="17"/>
      <c r="BC55" s="17"/>
      <c r="BD55" s="1"/>
      <c r="BE55" s="17" t="s">
        <v>32</v>
      </c>
      <c r="BF55" s="17"/>
      <c r="BG55" s="17"/>
      <c r="BH55" s="17"/>
      <c r="BI55" s="17"/>
      <c r="BJ55" s="17"/>
      <c r="BK55" s="17"/>
      <c r="BL55" s="17"/>
      <c r="BM55" s="17"/>
      <c r="BN55" s="17"/>
      <c r="BO55" s="17"/>
      <c r="BP55" s="17"/>
      <c r="BQ55" s="17"/>
      <c r="BR55" s="17"/>
      <c r="BS55" s="17"/>
      <c r="BT55" s="17"/>
      <c r="BU55" s="17"/>
      <c r="BV55" s="1"/>
      <c r="BW55" s="17" t="s">
        <v>31</v>
      </c>
      <c r="BX55" s="17"/>
      <c r="BY55" s="17"/>
      <c r="BZ55" s="17"/>
      <c r="CA55" s="17"/>
      <c r="CB55" s="17"/>
      <c r="CC55" s="17"/>
      <c r="CD55" s="17"/>
      <c r="CE55" s="17"/>
      <c r="CF55" s="17"/>
      <c r="CG55" s="17"/>
      <c r="CH55" s="17"/>
      <c r="CI55" s="17"/>
      <c r="CJ55" s="17"/>
      <c r="CK55" s="17"/>
      <c r="CL55" s="17"/>
      <c r="CM55" s="17"/>
      <c r="CN55" s="17"/>
      <c r="CO55" s="17"/>
      <c r="CP55" s="17"/>
      <c r="CQ55" s="17"/>
      <c r="CR55" s="17"/>
      <c r="CS55" s="17"/>
      <c r="CT55" s="1"/>
      <c r="CU55" s="1"/>
      <c r="CV55" s="1"/>
      <c r="CW55" s="12"/>
      <c r="CX55" s="12"/>
      <c r="CY55" s="12"/>
      <c r="CZ55" s="12"/>
      <c r="DA55" s="12"/>
      <c r="DB55" s="12"/>
      <c r="DC55" s="12"/>
      <c r="DD55" s="12"/>
      <c r="DE55" s="12"/>
      <c r="DF55" s="12"/>
      <c r="DG55" s="12"/>
      <c r="DH55" s="12"/>
      <c r="DI55" s="12"/>
      <c r="DJ55" s="12"/>
      <c r="DK55" s="12"/>
      <c r="DL55" s="12"/>
      <c r="DM55" s="12"/>
      <c r="DN55" s="12"/>
      <c r="DO55" s="12"/>
      <c r="DP55" s="12"/>
      <c r="DQ55" s="12"/>
      <c r="DR55" s="12"/>
      <c r="DS55" s="12"/>
      <c r="DT55" s="12"/>
      <c r="DU55" s="12"/>
      <c r="DV55" s="12"/>
      <c r="DW55" s="6"/>
      <c r="DX55" s="6"/>
    </row>
    <row r="56" spans="1:257" s="7" customFormat="1" ht="11.25" customHeight="1" x14ac:dyDescent="0.2">
      <c r="A56" s="83" t="s">
        <v>36</v>
      </c>
      <c r="B56" s="83"/>
      <c r="C56" s="83"/>
      <c r="D56" s="83"/>
      <c r="E56" s="83"/>
      <c r="F56" s="83"/>
      <c r="G56" s="83"/>
      <c r="H56" s="83"/>
      <c r="I56" s="83"/>
      <c r="J56" s="83"/>
      <c r="K56" s="83"/>
      <c r="L56" s="83"/>
      <c r="M56" s="83"/>
      <c r="N56" s="83"/>
      <c r="O56" s="83"/>
      <c r="P56" s="83"/>
      <c r="Q56" s="83"/>
      <c r="R56" s="83"/>
      <c r="S56" s="83"/>
      <c r="T56" s="83"/>
      <c r="U56" s="83"/>
      <c r="V56" s="83"/>
      <c r="W56" s="83"/>
      <c r="X56" s="83"/>
      <c r="Y56" s="83"/>
      <c r="Z56" s="83"/>
      <c r="AA56" s="83"/>
      <c r="AB56" s="83"/>
      <c r="AC56" s="83"/>
      <c r="AD56" s="83"/>
      <c r="AE56" s="83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  <c r="AW56" s="9"/>
      <c r="AX56" s="9"/>
      <c r="AY56" s="9"/>
      <c r="AZ56" s="9"/>
      <c r="BA56" s="9"/>
      <c r="BB56" s="9"/>
      <c r="BC56" s="9"/>
      <c r="BD56" s="10"/>
      <c r="BE56" s="9"/>
      <c r="BF56" s="9"/>
      <c r="BG56" s="9"/>
      <c r="BH56" s="9"/>
      <c r="BI56" s="9"/>
      <c r="BJ56" s="9"/>
      <c r="BK56" s="9"/>
      <c r="BL56" s="9"/>
      <c r="BM56" s="9"/>
      <c r="BN56" s="9"/>
      <c r="BO56" s="9"/>
      <c r="BP56" s="9"/>
      <c r="BQ56" s="9"/>
      <c r="BR56" s="9"/>
      <c r="BS56" s="9"/>
      <c r="BT56" s="9"/>
      <c r="BU56" s="9"/>
      <c r="BV56" s="10"/>
      <c r="BW56" s="9"/>
      <c r="BX56" s="9"/>
      <c r="BY56" s="9"/>
      <c r="BZ56" s="9"/>
      <c r="CA56" s="9"/>
      <c r="CB56" s="9"/>
      <c r="CC56" s="9"/>
      <c r="CD56" s="9"/>
      <c r="CE56" s="9"/>
      <c r="CF56" s="9"/>
      <c r="CG56" s="9"/>
      <c r="CH56" s="9"/>
      <c r="CI56" s="9"/>
      <c r="CJ56" s="9"/>
      <c r="CK56" s="9"/>
      <c r="CL56" s="9"/>
      <c r="CM56" s="9"/>
      <c r="CN56" s="9"/>
      <c r="CO56" s="9"/>
      <c r="CP56" s="9"/>
      <c r="CQ56" s="9"/>
      <c r="CW56" s="10"/>
      <c r="CX56" s="10"/>
      <c r="CY56" s="10"/>
      <c r="CZ56" s="10"/>
      <c r="DA56" s="10"/>
      <c r="DB56" s="10"/>
      <c r="DC56" s="10"/>
      <c r="DD56" s="10"/>
      <c r="DE56" s="10"/>
      <c r="DF56" s="10"/>
      <c r="DG56" s="10"/>
      <c r="DH56" s="10"/>
      <c r="DI56" s="10"/>
      <c r="DJ56" s="10"/>
      <c r="DK56" s="10"/>
      <c r="DL56" s="10"/>
      <c r="DM56" s="10"/>
      <c r="DN56" s="10"/>
      <c r="DO56" s="10"/>
      <c r="DP56" s="10"/>
      <c r="DQ56" s="10"/>
      <c r="DR56" s="10"/>
      <c r="DS56" s="10"/>
      <c r="DT56" s="10"/>
      <c r="DU56" s="10"/>
      <c r="DV56" s="10"/>
      <c r="DW56" s="6"/>
      <c r="DX56" s="6"/>
    </row>
    <row r="57" spans="1:257" s="1" customFormat="1" ht="9" customHeight="1" x14ac:dyDescent="0.2">
      <c r="A57" s="83"/>
      <c r="B57" s="83"/>
      <c r="C57" s="83"/>
      <c r="D57" s="83"/>
      <c r="E57" s="83"/>
      <c r="F57" s="83"/>
      <c r="G57" s="83"/>
      <c r="H57" s="83"/>
      <c r="I57" s="83"/>
      <c r="J57" s="83"/>
      <c r="K57" s="83"/>
      <c r="L57" s="83"/>
      <c r="M57" s="83"/>
      <c r="N57" s="83"/>
      <c r="O57" s="83"/>
      <c r="P57" s="83"/>
      <c r="Q57" s="83"/>
      <c r="R57" s="83"/>
      <c r="S57" s="83"/>
      <c r="T57" s="83"/>
      <c r="U57" s="83"/>
      <c r="V57" s="83"/>
      <c r="W57" s="83"/>
      <c r="X57" s="83"/>
      <c r="Y57" s="83"/>
      <c r="Z57" s="83"/>
      <c r="AA57" s="83"/>
      <c r="AB57" s="83"/>
      <c r="AC57" s="83"/>
      <c r="AD57" s="83"/>
      <c r="AE57" s="83"/>
      <c r="AF57" s="9"/>
      <c r="AG57" s="18"/>
      <c r="AH57" s="18"/>
      <c r="AI57" s="18"/>
      <c r="AJ57" s="18"/>
      <c r="AK57" s="18"/>
      <c r="AL57" s="18"/>
      <c r="AM57" s="18"/>
      <c r="AN57" s="18"/>
      <c r="AO57" s="18"/>
      <c r="AP57" s="18"/>
      <c r="AQ57" s="18"/>
      <c r="AR57" s="18"/>
      <c r="AS57" s="18"/>
      <c r="AT57" s="18"/>
      <c r="AU57" s="18"/>
      <c r="AV57" s="18"/>
      <c r="AW57" s="18"/>
      <c r="AX57" s="18"/>
      <c r="AY57" s="18"/>
      <c r="AZ57" s="18"/>
      <c r="BA57" s="18"/>
      <c r="BB57" s="18"/>
      <c r="BC57" s="18"/>
      <c r="BD57" s="7"/>
      <c r="BE57" s="18"/>
      <c r="BF57" s="18"/>
      <c r="BG57" s="18"/>
      <c r="BH57" s="18"/>
      <c r="BI57" s="18"/>
      <c r="BJ57" s="18"/>
      <c r="BK57" s="18"/>
      <c r="BL57" s="18"/>
      <c r="BM57" s="18"/>
      <c r="BN57" s="18"/>
      <c r="BO57" s="18"/>
      <c r="BP57" s="18"/>
      <c r="BQ57" s="18"/>
      <c r="BR57" s="18"/>
      <c r="BS57" s="18"/>
      <c r="BT57" s="18"/>
      <c r="BU57" s="18"/>
      <c r="BV57" s="7"/>
      <c r="BW57" s="18"/>
      <c r="BX57" s="18"/>
      <c r="BY57" s="18"/>
      <c r="BZ57" s="18"/>
      <c r="CA57" s="18"/>
      <c r="CB57" s="18"/>
      <c r="CC57" s="18"/>
      <c r="CD57" s="18"/>
      <c r="CE57" s="18"/>
      <c r="CF57" s="18"/>
      <c r="CG57" s="18"/>
      <c r="CH57" s="18"/>
      <c r="CI57" s="18"/>
      <c r="CJ57" s="18"/>
      <c r="CK57" s="18"/>
      <c r="CL57" s="18"/>
      <c r="CM57" s="18"/>
      <c r="CN57" s="18"/>
      <c r="CO57" s="18"/>
      <c r="CP57" s="18"/>
      <c r="CQ57" s="18"/>
      <c r="CR57" s="18"/>
      <c r="CS57" s="18"/>
      <c r="CT57" s="7"/>
      <c r="CU57" s="14"/>
      <c r="CV57" s="14"/>
      <c r="CW57" s="21"/>
      <c r="CX57" s="21"/>
      <c r="CY57" s="21"/>
      <c r="CZ57" s="22"/>
      <c r="DA57" s="22"/>
      <c r="DB57" s="23"/>
      <c r="DC57" s="23"/>
      <c r="DD57" s="23"/>
      <c r="DE57" s="23"/>
      <c r="DF57" s="23"/>
      <c r="DG57" s="23"/>
      <c r="DH57" s="23"/>
      <c r="DI57" s="23"/>
      <c r="DJ57" s="23"/>
      <c r="DK57" s="23"/>
      <c r="DL57" s="23"/>
      <c r="DM57" s="24"/>
      <c r="DN57" s="24"/>
      <c r="DO57" s="24"/>
      <c r="DP57" s="24"/>
      <c r="DQ57" s="82"/>
      <c r="DR57" s="82"/>
      <c r="DS57" s="82"/>
      <c r="DT57" s="23"/>
      <c r="DU57" s="23"/>
      <c r="DV57" s="23"/>
      <c r="DW57" s="6"/>
      <c r="DX57" s="6"/>
    </row>
    <row r="58" spans="1:257" s="2" customFormat="1" ht="18.75" customHeight="1" x14ac:dyDescent="0.2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7" t="s">
        <v>30</v>
      </c>
      <c r="AH58" s="17"/>
      <c r="AI58" s="17"/>
      <c r="AJ58" s="17"/>
      <c r="AK58" s="17"/>
      <c r="AL58" s="17"/>
      <c r="AM58" s="17"/>
      <c r="AN58" s="17"/>
      <c r="AO58" s="17"/>
      <c r="AP58" s="17"/>
      <c r="AQ58" s="17"/>
      <c r="AR58" s="17"/>
      <c r="AS58" s="17"/>
      <c r="AT58" s="17"/>
      <c r="AU58" s="17"/>
      <c r="AV58" s="17"/>
      <c r="AW58" s="17"/>
      <c r="AX58" s="17"/>
      <c r="AY58" s="17"/>
      <c r="AZ58" s="17"/>
      <c r="BA58" s="17"/>
      <c r="BB58" s="17"/>
      <c r="BC58" s="17"/>
      <c r="BD58" s="1"/>
      <c r="BE58" s="17" t="s">
        <v>32</v>
      </c>
      <c r="BF58" s="17"/>
      <c r="BG58" s="17"/>
      <c r="BH58" s="17"/>
      <c r="BI58" s="17"/>
      <c r="BJ58" s="17"/>
      <c r="BK58" s="17"/>
      <c r="BL58" s="17"/>
      <c r="BM58" s="17"/>
      <c r="BN58" s="17"/>
      <c r="BO58" s="17"/>
      <c r="BP58" s="17"/>
      <c r="BQ58" s="17"/>
      <c r="BR58" s="17"/>
      <c r="BS58" s="17"/>
      <c r="BT58" s="17"/>
      <c r="BU58" s="17"/>
      <c r="BV58" s="1"/>
      <c r="BW58" s="17" t="s">
        <v>31</v>
      </c>
      <c r="BX58" s="17"/>
      <c r="BY58" s="17"/>
      <c r="BZ58" s="17"/>
      <c r="CA58" s="17"/>
      <c r="CB58" s="17"/>
      <c r="CC58" s="17"/>
      <c r="CD58" s="17"/>
      <c r="CE58" s="17"/>
      <c r="CF58" s="17"/>
      <c r="CG58" s="17"/>
      <c r="CH58" s="17"/>
      <c r="CI58" s="17"/>
      <c r="CJ58" s="17"/>
      <c r="CK58" s="17"/>
      <c r="CL58" s="17"/>
      <c r="CM58" s="17"/>
      <c r="CN58" s="17"/>
      <c r="CO58" s="17"/>
      <c r="CP58" s="17"/>
      <c r="CQ58" s="17"/>
      <c r="CR58" s="17"/>
      <c r="CS58" s="17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6"/>
      <c r="DX58" s="6"/>
    </row>
    <row r="59" spans="1:257" s="2" customFormat="1" ht="11.25" customHeight="1" x14ac:dyDescent="0.2">
      <c r="A59" s="84" t="s">
        <v>37</v>
      </c>
      <c r="B59" s="84"/>
      <c r="C59" s="84"/>
      <c r="D59" s="84"/>
      <c r="E59" s="84"/>
      <c r="F59" s="84"/>
      <c r="G59" s="84"/>
      <c r="H59" s="84"/>
      <c r="I59" s="84"/>
      <c r="J59" s="84"/>
      <c r="K59" s="84"/>
      <c r="L59" s="84"/>
      <c r="M59" s="84"/>
      <c r="N59" s="84"/>
      <c r="O59" s="84"/>
      <c r="P59" s="84"/>
      <c r="Q59" s="84"/>
      <c r="R59" s="84"/>
      <c r="S59" s="84"/>
      <c r="T59" s="84"/>
      <c r="U59" s="84"/>
      <c r="V59" s="84"/>
      <c r="W59" s="84"/>
      <c r="X59" s="84"/>
      <c r="Y59" s="84"/>
      <c r="Z59" s="84"/>
      <c r="AA59" s="84"/>
      <c r="AB59" s="84"/>
      <c r="AC59" s="84"/>
      <c r="AD59" s="84"/>
      <c r="AE59" s="84"/>
      <c r="AF59" s="84"/>
      <c r="AG59" s="11"/>
      <c r="AH59" s="11"/>
      <c r="AI59" s="11"/>
      <c r="AJ59" s="11"/>
      <c r="AK59" s="11"/>
      <c r="AL59" s="11"/>
      <c r="AM59" s="11"/>
      <c r="AN59" s="11"/>
      <c r="AO59" s="11"/>
      <c r="AP59" s="11"/>
      <c r="AQ59" s="11"/>
      <c r="AR59" s="11"/>
      <c r="AS59" s="11"/>
      <c r="AT59" s="11"/>
      <c r="AU59" s="11"/>
      <c r="AV59" s="11"/>
      <c r="AW59" s="11"/>
      <c r="AX59" s="11"/>
      <c r="AY59" s="11"/>
      <c r="AZ59" s="11"/>
      <c r="BA59" s="11"/>
      <c r="BB59" s="11"/>
      <c r="BC59" s="11"/>
      <c r="BD59" s="1"/>
      <c r="BE59" s="11"/>
      <c r="BF59" s="11"/>
      <c r="BG59" s="11"/>
      <c r="BH59" s="11"/>
      <c r="BI59" s="11"/>
      <c r="BJ59" s="11"/>
      <c r="BK59" s="11"/>
      <c r="BL59" s="11"/>
      <c r="BM59" s="11"/>
      <c r="BN59" s="11"/>
      <c r="BO59" s="11"/>
      <c r="BP59" s="11"/>
      <c r="BQ59" s="11"/>
      <c r="BR59" s="11"/>
      <c r="BS59" s="11"/>
      <c r="BT59" s="11"/>
      <c r="BU59" s="11"/>
      <c r="BV59" s="1"/>
      <c r="BW59" s="11"/>
      <c r="BX59" s="11"/>
      <c r="BY59" s="11"/>
      <c r="BZ59" s="11"/>
      <c r="CA59" s="11"/>
      <c r="CB59" s="11"/>
      <c r="CC59" s="11"/>
      <c r="CD59" s="11"/>
      <c r="CE59" s="11"/>
      <c r="CF59" s="11"/>
      <c r="CG59" s="11"/>
      <c r="CH59" s="11"/>
      <c r="CI59" s="11"/>
      <c r="CJ59" s="11"/>
      <c r="CK59" s="11"/>
      <c r="CL59" s="11"/>
      <c r="CM59" s="11"/>
      <c r="CN59" s="11"/>
      <c r="CO59" s="11"/>
      <c r="CP59" s="11"/>
      <c r="CQ59" s="11"/>
      <c r="CR59" s="11"/>
      <c r="CS59" s="1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6"/>
      <c r="DX59" s="6"/>
    </row>
    <row r="60" spans="1:257" x14ac:dyDescent="0.2">
      <c r="A60" s="84"/>
      <c r="B60" s="84"/>
      <c r="C60" s="84"/>
      <c r="D60" s="84"/>
      <c r="E60" s="84"/>
      <c r="F60" s="84"/>
      <c r="G60" s="84"/>
      <c r="H60" s="84"/>
      <c r="I60" s="84"/>
      <c r="J60" s="84"/>
      <c r="K60" s="84"/>
      <c r="L60" s="84"/>
      <c r="M60" s="84"/>
      <c r="N60" s="84"/>
      <c r="O60" s="84"/>
      <c r="P60" s="84"/>
      <c r="Q60" s="84"/>
      <c r="R60" s="84"/>
      <c r="S60" s="84"/>
      <c r="T60" s="84"/>
      <c r="U60" s="84"/>
      <c r="V60" s="84"/>
      <c r="W60" s="84"/>
      <c r="X60" s="84"/>
      <c r="Y60" s="84"/>
      <c r="Z60" s="84"/>
      <c r="AA60" s="84"/>
      <c r="AB60" s="84"/>
      <c r="AC60" s="84"/>
      <c r="AD60" s="84"/>
      <c r="AE60" s="84"/>
      <c r="AF60" s="84"/>
      <c r="AG60" s="18"/>
      <c r="AH60" s="18"/>
      <c r="AI60" s="18"/>
      <c r="AJ60" s="18"/>
      <c r="AK60" s="18"/>
      <c r="AL60" s="18"/>
      <c r="AM60" s="18"/>
      <c r="AN60" s="18"/>
      <c r="AO60" s="18"/>
      <c r="AP60" s="18"/>
      <c r="AQ60" s="18"/>
      <c r="AR60" s="18"/>
      <c r="AS60" s="18"/>
      <c r="AT60" s="18"/>
      <c r="AU60" s="18"/>
      <c r="AV60" s="18"/>
      <c r="AW60" s="18"/>
      <c r="AX60" s="18"/>
      <c r="AY60" s="18"/>
      <c r="AZ60" s="18"/>
      <c r="BA60" s="18"/>
      <c r="BB60" s="18"/>
      <c r="BC60" s="18"/>
      <c r="BD60" s="7"/>
      <c r="BE60" s="18"/>
      <c r="BF60" s="18"/>
      <c r="BG60" s="18"/>
      <c r="BH60" s="18"/>
      <c r="BI60" s="18"/>
      <c r="BJ60" s="18"/>
      <c r="BK60" s="18"/>
      <c r="BL60" s="18"/>
      <c r="BM60" s="18"/>
      <c r="BN60" s="18"/>
      <c r="BO60" s="18"/>
      <c r="BP60" s="18"/>
      <c r="BQ60" s="18"/>
      <c r="BR60" s="18"/>
      <c r="BS60" s="18"/>
      <c r="BT60" s="18"/>
      <c r="BU60" s="18"/>
      <c r="BV60" s="7"/>
      <c r="BW60" s="18"/>
      <c r="BX60" s="18"/>
      <c r="BY60" s="18"/>
      <c r="BZ60" s="18"/>
      <c r="CA60" s="18"/>
      <c r="CB60" s="18"/>
      <c r="CC60" s="18"/>
      <c r="CD60" s="18"/>
      <c r="CE60" s="18"/>
      <c r="CF60" s="18"/>
      <c r="CG60" s="18"/>
      <c r="CH60" s="18"/>
      <c r="CI60" s="18"/>
      <c r="CJ60" s="18"/>
      <c r="CK60" s="18"/>
      <c r="CL60" s="18"/>
      <c r="CM60" s="18"/>
      <c r="CN60" s="18"/>
      <c r="CO60" s="18"/>
      <c r="CP60" s="18"/>
      <c r="CQ60" s="18"/>
      <c r="CR60" s="18"/>
      <c r="CS60" s="18"/>
      <c r="CT60" s="7"/>
      <c r="CU60" s="14" t="s">
        <v>28</v>
      </c>
      <c r="CV60" s="14"/>
      <c r="CW60" s="19"/>
      <c r="CX60" s="19"/>
      <c r="CY60" s="19"/>
      <c r="CZ60" s="20" t="s">
        <v>28</v>
      </c>
      <c r="DA60" s="20"/>
      <c r="DB60" s="18"/>
      <c r="DC60" s="18"/>
      <c r="DD60" s="18"/>
      <c r="DE60" s="18"/>
      <c r="DF60" s="18"/>
      <c r="DG60" s="18"/>
      <c r="DH60" s="18"/>
      <c r="DI60" s="18"/>
      <c r="DJ60" s="18"/>
      <c r="DK60" s="18"/>
      <c r="DL60" s="18"/>
      <c r="DM60" s="14">
        <v>20</v>
      </c>
      <c r="DN60" s="14"/>
      <c r="DO60" s="14"/>
      <c r="DP60" s="14"/>
      <c r="DQ60" s="15"/>
      <c r="DR60" s="15"/>
      <c r="DS60" s="15"/>
      <c r="DT60" s="16" t="s">
        <v>29</v>
      </c>
      <c r="DU60" s="16"/>
      <c r="DV60" s="16"/>
    </row>
    <row r="61" spans="1:257" x14ac:dyDescent="0.2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7" t="s">
        <v>30</v>
      </c>
      <c r="AH61" s="17"/>
      <c r="AI61" s="17"/>
      <c r="AJ61" s="17"/>
      <c r="AK61" s="17"/>
      <c r="AL61" s="17"/>
      <c r="AM61" s="17"/>
      <c r="AN61" s="17"/>
      <c r="AO61" s="17"/>
      <c r="AP61" s="17"/>
      <c r="AQ61" s="17"/>
      <c r="AR61" s="17"/>
      <c r="AS61" s="17"/>
      <c r="AT61" s="17"/>
      <c r="AU61" s="17"/>
      <c r="AV61" s="17"/>
      <c r="AW61" s="17"/>
      <c r="AX61" s="17"/>
      <c r="AY61" s="17"/>
      <c r="AZ61" s="17"/>
      <c r="BA61" s="17"/>
      <c r="BB61" s="17"/>
      <c r="BC61" s="17"/>
      <c r="BD61" s="1"/>
      <c r="BE61" s="17" t="s">
        <v>32</v>
      </c>
      <c r="BF61" s="17"/>
      <c r="BG61" s="17"/>
      <c r="BH61" s="17"/>
      <c r="BI61" s="17"/>
      <c r="BJ61" s="17"/>
      <c r="BK61" s="17"/>
      <c r="BL61" s="17"/>
      <c r="BM61" s="17"/>
      <c r="BN61" s="17"/>
      <c r="BO61" s="17"/>
      <c r="BP61" s="17"/>
      <c r="BQ61" s="17"/>
      <c r="BR61" s="17"/>
      <c r="BS61" s="17"/>
      <c r="BT61" s="17"/>
      <c r="BU61" s="17"/>
      <c r="BV61" s="1"/>
      <c r="BW61" s="17" t="s">
        <v>31</v>
      </c>
      <c r="BX61" s="17"/>
      <c r="BY61" s="17"/>
      <c r="BZ61" s="17"/>
      <c r="CA61" s="17"/>
      <c r="CB61" s="17"/>
      <c r="CC61" s="17"/>
      <c r="CD61" s="17"/>
      <c r="CE61" s="17"/>
      <c r="CF61" s="17"/>
      <c r="CG61" s="17"/>
      <c r="CH61" s="17"/>
      <c r="CI61" s="17"/>
      <c r="CJ61" s="17"/>
      <c r="CK61" s="17"/>
      <c r="CL61" s="17"/>
      <c r="CM61" s="17"/>
      <c r="CN61" s="17"/>
      <c r="CO61" s="17"/>
      <c r="CP61" s="17"/>
      <c r="CQ61" s="17"/>
      <c r="CR61" s="17"/>
      <c r="CS61" s="17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</row>
    <row r="62" spans="1:257" x14ac:dyDescent="0.2">
      <c r="A62" s="8" t="s">
        <v>33</v>
      </c>
      <c r="B62" s="7"/>
      <c r="C62" s="7"/>
      <c r="D62" s="7"/>
      <c r="E62" s="7"/>
      <c r="F62" s="7"/>
      <c r="G62" s="7"/>
      <c r="H62" s="7"/>
      <c r="I62" s="7"/>
      <c r="J62" s="7"/>
      <c r="K62" s="7"/>
      <c r="L62" s="7"/>
      <c r="M62" s="7"/>
      <c r="N62" s="7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9"/>
      <c r="AH62" s="9"/>
      <c r="AI62" s="9"/>
      <c r="AJ62" s="9"/>
      <c r="AK62" s="9"/>
      <c r="AL62" s="9"/>
      <c r="AM62" s="9"/>
      <c r="AN62" s="9"/>
      <c r="AO62" s="9"/>
      <c r="AP62" s="9"/>
      <c r="AQ62" s="9"/>
      <c r="AR62" s="9"/>
      <c r="AS62" s="9"/>
      <c r="AT62" s="9"/>
      <c r="AU62" s="9"/>
      <c r="AV62" s="9"/>
      <c r="AW62" s="9"/>
      <c r="AX62" s="9"/>
      <c r="AY62" s="9"/>
      <c r="AZ62" s="9"/>
      <c r="BA62" s="9"/>
      <c r="BB62" s="9"/>
      <c r="BC62" s="9"/>
      <c r="BD62" s="10"/>
      <c r="BE62" s="9"/>
      <c r="BF62" s="9"/>
      <c r="BG62" s="9"/>
      <c r="BH62" s="9"/>
      <c r="BI62" s="9"/>
      <c r="BJ62" s="9"/>
      <c r="BK62" s="9"/>
      <c r="BL62" s="9"/>
      <c r="BM62" s="9"/>
      <c r="BN62" s="9"/>
      <c r="BO62" s="9"/>
      <c r="BP62" s="9"/>
      <c r="BQ62" s="9"/>
      <c r="BR62" s="9"/>
      <c r="BS62" s="9"/>
      <c r="BT62" s="9"/>
      <c r="BU62" s="9"/>
      <c r="BV62" s="10"/>
      <c r="BW62" s="9"/>
      <c r="BX62" s="9"/>
      <c r="BY62" s="9"/>
      <c r="BZ62" s="9"/>
      <c r="CA62" s="9"/>
      <c r="CB62" s="9"/>
      <c r="CC62" s="9"/>
      <c r="CD62" s="9"/>
      <c r="CE62" s="9"/>
      <c r="CF62" s="9"/>
      <c r="CG62" s="9"/>
      <c r="CH62" s="9"/>
      <c r="CI62" s="9"/>
      <c r="CJ62" s="9"/>
      <c r="CK62" s="9"/>
      <c r="CL62" s="9"/>
      <c r="CM62" s="9"/>
      <c r="CN62" s="9"/>
      <c r="CO62" s="9"/>
      <c r="CP62" s="9"/>
      <c r="CQ62" s="9"/>
      <c r="CR62" s="7"/>
      <c r="CS62" s="7"/>
      <c r="CT62" s="7"/>
      <c r="CU62" s="7"/>
      <c r="CV62" s="7"/>
      <c r="CW62" s="7"/>
      <c r="CX62" s="7"/>
      <c r="CY62" s="7"/>
      <c r="CZ62" s="7"/>
      <c r="DA62" s="7"/>
      <c r="DB62" s="7"/>
      <c r="DC62" s="7"/>
      <c r="DD62" s="7"/>
      <c r="DE62" s="7"/>
      <c r="DF62" s="7"/>
      <c r="DG62" s="7"/>
      <c r="DH62" s="7"/>
      <c r="DI62" s="7"/>
      <c r="DJ62" s="7"/>
      <c r="DK62" s="7"/>
      <c r="DL62" s="7"/>
      <c r="DM62" s="7"/>
      <c r="DN62" s="7"/>
      <c r="DO62" s="7"/>
      <c r="DP62" s="7"/>
      <c r="DQ62" s="7"/>
      <c r="DR62" s="7"/>
      <c r="DS62" s="7"/>
      <c r="DT62" s="7"/>
      <c r="DU62" s="7"/>
      <c r="DV62" s="7"/>
    </row>
    <row r="63" spans="1:257" x14ac:dyDescent="0.2">
      <c r="A63" s="8" t="s">
        <v>34</v>
      </c>
      <c r="B63" s="7"/>
      <c r="C63" s="7"/>
      <c r="D63" s="7"/>
      <c r="E63" s="7"/>
      <c r="F63" s="7"/>
      <c r="G63" s="7"/>
      <c r="H63" s="7"/>
      <c r="I63" s="7"/>
      <c r="J63" s="7"/>
      <c r="K63" s="7"/>
      <c r="L63" s="7"/>
      <c r="M63" s="7"/>
      <c r="N63" s="7"/>
      <c r="O63" s="7"/>
      <c r="P63" s="7"/>
      <c r="Q63" s="7"/>
      <c r="R63" s="7"/>
      <c r="S63" s="7"/>
      <c r="T63" s="7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18"/>
      <c r="AH63" s="18"/>
      <c r="AI63" s="18"/>
      <c r="AJ63" s="18"/>
      <c r="AK63" s="18"/>
      <c r="AL63" s="18"/>
      <c r="AM63" s="18"/>
      <c r="AN63" s="18"/>
      <c r="AO63" s="18"/>
      <c r="AP63" s="18"/>
      <c r="AQ63" s="18"/>
      <c r="AR63" s="18"/>
      <c r="AS63" s="18"/>
      <c r="AT63" s="18"/>
      <c r="AU63" s="18"/>
      <c r="AV63" s="18"/>
      <c r="AW63" s="18"/>
      <c r="AX63" s="18"/>
      <c r="AY63" s="18"/>
      <c r="AZ63" s="18"/>
      <c r="BA63" s="18"/>
      <c r="BB63" s="18"/>
      <c r="BC63" s="18"/>
      <c r="BD63" s="7"/>
      <c r="BE63" s="18"/>
      <c r="BF63" s="18"/>
      <c r="BG63" s="18"/>
      <c r="BH63" s="18"/>
      <c r="BI63" s="18"/>
      <c r="BJ63" s="18"/>
      <c r="BK63" s="18"/>
      <c r="BL63" s="18"/>
      <c r="BM63" s="18"/>
      <c r="BN63" s="18"/>
      <c r="BO63" s="18"/>
      <c r="BP63" s="18"/>
      <c r="BQ63" s="18"/>
      <c r="BR63" s="18"/>
      <c r="BS63" s="18"/>
      <c r="BT63" s="18"/>
      <c r="BU63" s="18"/>
      <c r="BV63" s="7"/>
      <c r="BW63" s="18"/>
      <c r="BX63" s="18"/>
      <c r="BY63" s="18"/>
      <c r="BZ63" s="18"/>
      <c r="CA63" s="18"/>
      <c r="CB63" s="18"/>
      <c r="CC63" s="18"/>
      <c r="CD63" s="18"/>
      <c r="CE63" s="18"/>
      <c r="CF63" s="18"/>
      <c r="CG63" s="18"/>
      <c r="CH63" s="18"/>
      <c r="CI63" s="18"/>
      <c r="CJ63" s="18"/>
      <c r="CK63" s="18"/>
      <c r="CL63" s="18"/>
      <c r="CM63" s="18"/>
      <c r="CN63" s="18"/>
      <c r="CO63" s="18"/>
      <c r="CP63" s="18"/>
      <c r="CQ63" s="18"/>
      <c r="CR63" s="18"/>
      <c r="CS63" s="18"/>
      <c r="CT63" s="7"/>
      <c r="CU63" s="14" t="s">
        <v>28</v>
      </c>
      <c r="CV63" s="14"/>
      <c r="CW63" s="19"/>
      <c r="CX63" s="19"/>
      <c r="CY63" s="19"/>
      <c r="CZ63" s="20" t="s">
        <v>28</v>
      </c>
      <c r="DA63" s="20"/>
      <c r="DB63" s="18"/>
      <c r="DC63" s="18"/>
      <c r="DD63" s="18"/>
      <c r="DE63" s="18"/>
      <c r="DF63" s="18"/>
      <c r="DG63" s="18"/>
      <c r="DH63" s="18"/>
      <c r="DI63" s="18"/>
      <c r="DJ63" s="18"/>
      <c r="DK63" s="18"/>
      <c r="DL63" s="18"/>
      <c r="DM63" s="14">
        <v>20</v>
      </c>
      <c r="DN63" s="14"/>
      <c r="DO63" s="14"/>
      <c r="DP63" s="14"/>
      <c r="DQ63" s="15"/>
      <c r="DR63" s="15"/>
      <c r="DS63" s="15"/>
      <c r="DT63" s="16" t="s">
        <v>29</v>
      </c>
      <c r="DU63" s="16"/>
      <c r="DV63" s="16"/>
    </row>
    <row r="64" spans="1:257" ht="15" customHeight="1" x14ac:dyDescent="0.2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11"/>
      <c r="AG64" s="17" t="s">
        <v>30</v>
      </c>
      <c r="AH64" s="17"/>
      <c r="AI64" s="17"/>
      <c r="AJ64" s="17"/>
      <c r="AK64" s="17"/>
      <c r="AL64" s="17"/>
      <c r="AM64" s="17"/>
      <c r="AN64" s="17"/>
      <c r="AO64" s="17"/>
      <c r="AP64" s="17"/>
      <c r="AQ64" s="17"/>
      <c r="AR64" s="17"/>
      <c r="AS64" s="17"/>
      <c r="AT64" s="17"/>
      <c r="AU64" s="17"/>
      <c r="AV64" s="17"/>
      <c r="AW64" s="17"/>
      <c r="AX64" s="17"/>
      <c r="AY64" s="17"/>
      <c r="AZ64" s="17"/>
      <c r="BA64" s="17"/>
      <c r="BB64" s="17"/>
      <c r="BC64" s="17"/>
      <c r="BD64" s="1"/>
      <c r="BE64" s="17" t="s">
        <v>32</v>
      </c>
      <c r="BF64" s="17"/>
      <c r="BG64" s="17"/>
      <c r="BH64" s="17"/>
      <c r="BI64" s="17"/>
      <c r="BJ64" s="17"/>
      <c r="BK64" s="17"/>
      <c r="BL64" s="17"/>
      <c r="BM64" s="17"/>
      <c r="BN64" s="17"/>
      <c r="BO64" s="17"/>
      <c r="BP64" s="17"/>
      <c r="BQ64" s="17"/>
      <c r="BR64" s="17"/>
      <c r="BS64" s="17"/>
      <c r="BT64" s="17"/>
      <c r="BU64" s="17"/>
      <c r="BV64" s="1"/>
      <c r="BW64" s="17" t="s">
        <v>31</v>
      </c>
      <c r="BX64" s="17"/>
      <c r="BY64" s="17"/>
      <c r="BZ64" s="17"/>
      <c r="CA64" s="17"/>
      <c r="CB64" s="17"/>
      <c r="CC64" s="17"/>
      <c r="CD64" s="17"/>
      <c r="CE64" s="17"/>
      <c r="CF64" s="17"/>
      <c r="CG64" s="17"/>
      <c r="CH64" s="17"/>
      <c r="CI64" s="17"/>
      <c r="CJ64" s="17"/>
      <c r="CK64" s="17"/>
      <c r="CL64" s="17"/>
      <c r="CM64" s="17"/>
      <c r="CN64" s="17"/>
      <c r="CO64" s="17"/>
      <c r="CP64" s="17"/>
      <c r="CQ64" s="17"/>
      <c r="CR64" s="17"/>
      <c r="CS64" s="17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GF64" s="85" t="s">
        <v>35</v>
      </c>
      <c r="GG64" s="85"/>
      <c r="GH64" s="85"/>
      <c r="GI64" s="85"/>
      <c r="GJ64" s="85"/>
      <c r="GK64" s="85"/>
      <c r="GL64" s="85"/>
      <c r="GM64" s="85"/>
      <c r="GN64" s="85"/>
      <c r="GO64" s="85"/>
      <c r="GP64" s="85"/>
      <c r="GQ64" s="85"/>
      <c r="GR64" s="85"/>
      <c r="GS64" s="85"/>
      <c r="GT64" s="85"/>
      <c r="GU64" s="85"/>
      <c r="GV64" s="85"/>
      <c r="GW64" s="85"/>
      <c r="GX64" s="85"/>
      <c r="GY64" s="85"/>
      <c r="GZ64" s="85"/>
      <c r="HA64" s="85"/>
      <c r="HB64" s="85"/>
      <c r="HC64" s="85"/>
      <c r="HD64" s="85"/>
      <c r="HE64" s="85"/>
      <c r="HF64" s="85"/>
      <c r="HG64" s="85"/>
      <c r="HH64" s="85"/>
      <c r="HI64" s="85"/>
      <c r="HJ64" s="85"/>
      <c r="HK64" s="85"/>
      <c r="HL64" s="85"/>
      <c r="HM64" s="85"/>
      <c r="HN64" s="85"/>
      <c r="HO64" s="85"/>
      <c r="HP64" s="85"/>
      <c r="HQ64" s="85"/>
      <c r="HR64" s="85"/>
      <c r="HS64" s="85"/>
      <c r="HT64" s="85"/>
      <c r="HU64" s="85"/>
      <c r="HV64" s="85"/>
      <c r="HW64" s="85"/>
      <c r="HX64" s="85"/>
      <c r="HY64" s="85"/>
      <c r="HZ64" s="85"/>
      <c r="IA64" s="85"/>
      <c r="IB64" s="85"/>
      <c r="IC64" s="85"/>
      <c r="ID64" s="85"/>
      <c r="IE64" s="85"/>
      <c r="IF64" s="85"/>
      <c r="IG64" s="85"/>
      <c r="IH64" s="85"/>
      <c r="II64" s="85"/>
      <c r="IJ64" s="85"/>
      <c r="IK64" s="85"/>
      <c r="IL64" s="85"/>
      <c r="IM64" s="85"/>
      <c r="IN64" s="85"/>
      <c r="IO64" s="85"/>
      <c r="IP64" s="85"/>
      <c r="IQ64" s="85"/>
      <c r="IR64" s="85"/>
      <c r="IS64" s="85"/>
      <c r="IT64" s="85"/>
      <c r="IU64" s="85"/>
      <c r="IV64" s="85"/>
      <c r="IW64" s="85"/>
    </row>
  </sheetData>
  <mergeCells count="828">
    <mergeCell ref="GF64:IW64"/>
    <mergeCell ref="DQ57:DS57"/>
    <mergeCell ref="DT57:DV57"/>
    <mergeCell ref="AG58:BC58"/>
    <mergeCell ref="BE58:BU58"/>
    <mergeCell ref="BW58:CS58"/>
    <mergeCell ref="A53:AE54"/>
    <mergeCell ref="A56:AE57"/>
    <mergeCell ref="A59:AF60"/>
    <mergeCell ref="EA16:ER16"/>
    <mergeCell ref="EA19:GN19"/>
    <mergeCell ref="AW24:AZ25"/>
    <mergeCell ref="BA24:BD25"/>
    <mergeCell ref="BE24:BH25"/>
    <mergeCell ref="BI24:BL25"/>
    <mergeCell ref="BM24:BP25"/>
    <mergeCell ref="BQ24:BT25"/>
    <mergeCell ref="BU24:BX25"/>
    <mergeCell ref="BY24:CB25"/>
    <mergeCell ref="BY27:CB27"/>
    <mergeCell ref="CS27:CV27"/>
    <mergeCell ref="CW27:CZ27"/>
    <mergeCell ref="DA27:DD27"/>
    <mergeCell ref="EK27:EY27"/>
    <mergeCell ref="EZ27:FG27"/>
    <mergeCell ref="ES16:FP16"/>
    <mergeCell ref="FT16:GF16"/>
    <mergeCell ref="GG16:GT16"/>
    <mergeCell ref="DA17:FC17"/>
    <mergeCell ref="A19:H25"/>
    <mergeCell ref="I19:AI25"/>
    <mergeCell ref="AG54:BC54"/>
    <mergeCell ref="BE54:BU54"/>
    <mergeCell ref="BW54:CS54"/>
    <mergeCell ref="CU54:CV54"/>
    <mergeCell ref="CW54:CY54"/>
    <mergeCell ref="CZ54:DA54"/>
    <mergeCell ref="DB54:DL54"/>
    <mergeCell ref="DM54:DP54"/>
    <mergeCell ref="DQ54:DS54"/>
    <mergeCell ref="DT54:DV54"/>
    <mergeCell ref="AJ19:AV25"/>
    <mergeCell ref="AW19:DH19"/>
    <mergeCell ref="DI19:DZ19"/>
    <mergeCell ref="CG20:CJ23"/>
    <mergeCell ref="CK20:CN23"/>
    <mergeCell ref="CO20:CR23"/>
    <mergeCell ref="CS20:CV23"/>
    <mergeCell ref="CW20:CZ23"/>
    <mergeCell ref="A13:DZ13"/>
    <mergeCell ref="EA13:IH13"/>
    <mergeCell ref="EA14:ER15"/>
    <mergeCell ref="ES14:FP15"/>
    <mergeCell ref="FT14:GT14"/>
    <mergeCell ref="FT15:GF15"/>
    <mergeCell ref="GG15:GT15"/>
    <mergeCell ref="II9:IV9"/>
    <mergeCell ref="A10:DZ10"/>
    <mergeCell ref="EA10:HW10"/>
    <mergeCell ref="II10:IV10"/>
    <mergeCell ref="A11:DZ11"/>
    <mergeCell ref="EA11:IH11"/>
    <mergeCell ref="II11:IV12"/>
    <mergeCell ref="A12:DZ12"/>
    <mergeCell ref="EA12:IH12"/>
    <mergeCell ref="GO19:IV19"/>
    <mergeCell ref="AW20:AZ23"/>
    <mergeCell ref="BA20:BD23"/>
    <mergeCell ref="BE20:BH23"/>
    <mergeCell ref="BI20:BL23"/>
    <mergeCell ref="BM20:BP23"/>
    <mergeCell ref="BQ20:BT23"/>
    <mergeCell ref="BU20:BX23"/>
    <mergeCell ref="BY20:CB23"/>
    <mergeCell ref="HD20:HR25"/>
    <mergeCell ref="HS20:IG25"/>
    <mergeCell ref="IH20:IV25"/>
    <mergeCell ref="EA21:GN21"/>
    <mergeCell ref="EA22:GN22"/>
    <mergeCell ref="EA23:GN23"/>
    <mergeCell ref="EK24:EY25"/>
    <mergeCell ref="EZ24:FG25"/>
    <mergeCell ref="FH24:FQ25"/>
    <mergeCell ref="FR24:GF25"/>
    <mergeCell ref="DA20:DD23"/>
    <mergeCell ref="DE20:DH23"/>
    <mergeCell ref="DI20:DS23"/>
    <mergeCell ref="DT20:DZ23"/>
    <mergeCell ref="EA20:GN20"/>
    <mergeCell ref="GO20:HC25"/>
    <mergeCell ref="GG24:GN25"/>
    <mergeCell ref="CC20:CF23"/>
    <mergeCell ref="CS24:CV25"/>
    <mergeCell ref="CW24:CZ25"/>
    <mergeCell ref="DA24:DD25"/>
    <mergeCell ref="DE24:DH25"/>
    <mergeCell ref="DI24:DZ24"/>
    <mergeCell ref="EA24:EJ25"/>
    <mergeCell ref="DI25:DZ25"/>
    <mergeCell ref="CC24:CF25"/>
    <mergeCell ref="CG24:CJ25"/>
    <mergeCell ref="CK24:CN25"/>
    <mergeCell ref="CO24:CR25"/>
    <mergeCell ref="IH26:IV26"/>
    <mergeCell ref="A27:H30"/>
    <mergeCell ref="I27:AI30"/>
    <mergeCell ref="AJ27:AV30"/>
    <mergeCell ref="AW27:AZ27"/>
    <mergeCell ref="BA27:BD27"/>
    <mergeCell ref="BE27:BH27"/>
    <mergeCell ref="EA26:EJ26"/>
    <mergeCell ref="EK26:EY26"/>
    <mergeCell ref="EZ26:FG26"/>
    <mergeCell ref="FH26:FQ26"/>
    <mergeCell ref="FR26:GF26"/>
    <mergeCell ref="GG26:GN26"/>
    <mergeCell ref="A26:H26"/>
    <mergeCell ref="I26:AI26"/>
    <mergeCell ref="AJ26:AV26"/>
    <mergeCell ref="AW26:DH26"/>
    <mergeCell ref="GO26:HC26"/>
    <mergeCell ref="HD26:HR26"/>
    <mergeCell ref="HS26:IG26"/>
    <mergeCell ref="BI27:BL27"/>
    <mergeCell ref="BM27:BP27"/>
    <mergeCell ref="BQ27:BT27"/>
    <mergeCell ref="BU27:BX27"/>
    <mergeCell ref="EK28:EY28"/>
    <mergeCell ref="DI26:DS26"/>
    <mergeCell ref="DT26:DZ26"/>
    <mergeCell ref="IH27:IV27"/>
    <mergeCell ref="AW28:AZ28"/>
    <mergeCell ref="BA28:BD28"/>
    <mergeCell ref="BE28:BH28"/>
    <mergeCell ref="BI28:BL28"/>
    <mergeCell ref="BM28:BP28"/>
    <mergeCell ref="BQ28:BT28"/>
    <mergeCell ref="BU28:BX28"/>
    <mergeCell ref="BY28:CB28"/>
    <mergeCell ref="CC28:CF28"/>
    <mergeCell ref="FH27:FQ27"/>
    <mergeCell ref="FR27:GF27"/>
    <mergeCell ref="GG27:GN27"/>
    <mergeCell ref="GO27:HC27"/>
    <mergeCell ref="HD27:HR27"/>
    <mergeCell ref="HS27:IG27"/>
    <mergeCell ref="DE27:DH27"/>
    <mergeCell ref="DI27:DS27"/>
    <mergeCell ref="CO28:CR28"/>
    <mergeCell ref="CS28:CV28"/>
    <mergeCell ref="CW28:CZ28"/>
    <mergeCell ref="DT27:DZ28"/>
    <mergeCell ref="EA27:EJ27"/>
    <mergeCell ref="CC27:CF27"/>
    <mergeCell ref="CG27:CJ27"/>
    <mergeCell ref="CK27:CN27"/>
    <mergeCell ref="CO27:CR27"/>
    <mergeCell ref="CC29:CF29"/>
    <mergeCell ref="CG29:CJ29"/>
    <mergeCell ref="CK29:CN29"/>
    <mergeCell ref="CO29:CR29"/>
    <mergeCell ref="CS29:CV29"/>
    <mergeCell ref="CW29:CZ29"/>
    <mergeCell ref="DE28:DH28"/>
    <mergeCell ref="DI28:DS28"/>
    <mergeCell ref="EA28:EJ28"/>
    <mergeCell ref="DA28:DD28"/>
    <mergeCell ref="HS28:IG28"/>
    <mergeCell ref="IH28:IV28"/>
    <mergeCell ref="AW29:AZ29"/>
    <mergeCell ref="BA29:BD29"/>
    <mergeCell ref="BE29:BH29"/>
    <mergeCell ref="BI29:BL29"/>
    <mergeCell ref="BM29:BP29"/>
    <mergeCell ref="BQ29:BT29"/>
    <mergeCell ref="BU29:BX29"/>
    <mergeCell ref="BY29:CB29"/>
    <mergeCell ref="EZ28:FG28"/>
    <mergeCell ref="FH28:FQ28"/>
    <mergeCell ref="FR28:GF28"/>
    <mergeCell ref="GG28:GN28"/>
    <mergeCell ref="GO28:HC28"/>
    <mergeCell ref="HD28:HR28"/>
    <mergeCell ref="CG28:CJ28"/>
    <mergeCell ref="CK28:CN28"/>
    <mergeCell ref="HS29:IG29"/>
    <mergeCell ref="IH29:IV29"/>
    <mergeCell ref="FH29:FQ29"/>
    <mergeCell ref="FR29:GF29"/>
    <mergeCell ref="GG29:GN29"/>
    <mergeCell ref="GO29:HC29"/>
    <mergeCell ref="AW30:AZ30"/>
    <mergeCell ref="BA30:BD30"/>
    <mergeCell ref="BE30:BH30"/>
    <mergeCell ref="BI30:BL30"/>
    <mergeCell ref="BM30:BP30"/>
    <mergeCell ref="BQ30:BT30"/>
    <mergeCell ref="BU30:BX30"/>
    <mergeCell ref="BY30:CB30"/>
    <mergeCell ref="EZ29:FG29"/>
    <mergeCell ref="HD29:HR29"/>
    <mergeCell ref="DA29:DD29"/>
    <mergeCell ref="DE29:DH29"/>
    <mergeCell ref="DI29:DS29"/>
    <mergeCell ref="DT29:DZ30"/>
    <mergeCell ref="EA29:EJ29"/>
    <mergeCell ref="EK29:EY29"/>
    <mergeCell ref="DA30:DD30"/>
    <mergeCell ref="DE30:DH30"/>
    <mergeCell ref="HD30:HR30"/>
    <mergeCell ref="HS30:IG30"/>
    <mergeCell ref="IH30:IV30"/>
    <mergeCell ref="A31:H34"/>
    <mergeCell ref="I31:AI34"/>
    <mergeCell ref="AJ31:AV34"/>
    <mergeCell ref="AW31:AZ31"/>
    <mergeCell ref="BA31:BD31"/>
    <mergeCell ref="BE31:BH31"/>
    <mergeCell ref="BI31:BL31"/>
    <mergeCell ref="EK30:EY30"/>
    <mergeCell ref="EZ30:FG30"/>
    <mergeCell ref="FH30:FQ30"/>
    <mergeCell ref="FR30:GF30"/>
    <mergeCell ref="GG30:GN30"/>
    <mergeCell ref="GO30:HC30"/>
    <mergeCell ref="CC30:CF30"/>
    <mergeCell ref="CG30:CJ30"/>
    <mergeCell ref="CK30:CN30"/>
    <mergeCell ref="CO30:CR30"/>
    <mergeCell ref="CS30:CV30"/>
    <mergeCell ref="CW30:CZ30"/>
    <mergeCell ref="DI30:DS30"/>
    <mergeCell ref="EA30:EJ30"/>
    <mergeCell ref="HD31:HR31"/>
    <mergeCell ref="HS31:IG31"/>
    <mergeCell ref="IH31:IV31"/>
    <mergeCell ref="DI31:DS31"/>
    <mergeCell ref="DT31:DZ32"/>
    <mergeCell ref="EA31:EJ31"/>
    <mergeCell ref="EK31:EY31"/>
    <mergeCell ref="EZ31:FG31"/>
    <mergeCell ref="FH31:FQ31"/>
    <mergeCell ref="EK32:EY32"/>
    <mergeCell ref="EZ32:FG32"/>
    <mergeCell ref="FH32:FQ32"/>
    <mergeCell ref="FR32:GF32"/>
    <mergeCell ref="GG32:GN32"/>
    <mergeCell ref="GO32:HC32"/>
    <mergeCell ref="HD32:HR32"/>
    <mergeCell ref="HS32:IG32"/>
    <mergeCell ref="IH32:IV32"/>
    <mergeCell ref="AW32:AZ32"/>
    <mergeCell ref="BA32:BD32"/>
    <mergeCell ref="BE32:BH32"/>
    <mergeCell ref="BI32:BL32"/>
    <mergeCell ref="BM32:BP32"/>
    <mergeCell ref="BQ32:BT32"/>
    <mergeCell ref="FR31:GF31"/>
    <mergeCell ref="GG31:GN31"/>
    <mergeCell ref="GO31:HC31"/>
    <mergeCell ref="CK31:CN31"/>
    <mergeCell ref="CO31:CR31"/>
    <mergeCell ref="CS31:CV31"/>
    <mergeCell ref="CW31:CZ31"/>
    <mergeCell ref="DA31:DD31"/>
    <mergeCell ref="DE31:DH31"/>
    <mergeCell ref="BM31:BP31"/>
    <mergeCell ref="BQ31:BT31"/>
    <mergeCell ref="BU31:BX31"/>
    <mergeCell ref="BY31:CB31"/>
    <mergeCell ref="CC31:CF31"/>
    <mergeCell ref="CG31:CJ31"/>
    <mergeCell ref="CS32:CV32"/>
    <mergeCell ref="CW32:CZ32"/>
    <mergeCell ref="DA32:DD32"/>
    <mergeCell ref="DE32:DH32"/>
    <mergeCell ref="DI32:DS32"/>
    <mergeCell ref="EA32:EJ32"/>
    <mergeCell ref="BU33:BX33"/>
    <mergeCell ref="BY33:CB33"/>
    <mergeCell ref="CC33:CF33"/>
    <mergeCell ref="CG33:CJ33"/>
    <mergeCell ref="CK33:CN33"/>
    <mergeCell ref="CO33:CR33"/>
    <mergeCell ref="BU32:BX32"/>
    <mergeCell ref="BY32:CB32"/>
    <mergeCell ref="CC32:CF32"/>
    <mergeCell ref="CG32:CJ32"/>
    <mergeCell ref="CK32:CN32"/>
    <mergeCell ref="CO32:CR32"/>
    <mergeCell ref="DT33:DZ34"/>
    <mergeCell ref="CS34:CV34"/>
    <mergeCell ref="CW34:CZ34"/>
    <mergeCell ref="BE35:BH35"/>
    <mergeCell ref="BI35:BL35"/>
    <mergeCell ref="BM35:BP35"/>
    <mergeCell ref="HD34:HR34"/>
    <mergeCell ref="AW33:AZ33"/>
    <mergeCell ref="BA33:BD33"/>
    <mergeCell ref="BE33:BH33"/>
    <mergeCell ref="BI33:BL33"/>
    <mergeCell ref="BM33:BP33"/>
    <mergeCell ref="BQ33:BT33"/>
    <mergeCell ref="GO33:HC33"/>
    <mergeCell ref="HD33:HR33"/>
    <mergeCell ref="CO34:CR34"/>
    <mergeCell ref="DA34:DD34"/>
    <mergeCell ref="DE34:DH34"/>
    <mergeCell ref="GG34:GN34"/>
    <mergeCell ref="GO34:HC34"/>
    <mergeCell ref="BQ35:BT35"/>
    <mergeCell ref="BU35:BX35"/>
    <mergeCell ref="BY35:CB35"/>
    <mergeCell ref="CC35:CF35"/>
    <mergeCell ref="CG35:CJ35"/>
    <mergeCell ref="CK35:CN35"/>
    <mergeCell ref="IH33:IV33"/>
    <mergeCell ref="AW34:AZ34"/>
    <mergeCell ref="BA34:BD34"/>
    <mergeCell ref="BE34:BH34"/>
    <mergeCell ref="BI34:BL34"/>
    <mergeCell ref="BM34:BP34"/>
    <mergeCell ref="BQ34:BT34"/>
    <mergeCell ref="EA33:EJ33"/>
    <mergeCell ref="EK33:EY33"/>
    <mergeCell ref="EZ33:FG33"/>
    <mergeCell ref="FH33:FQ33"/>
    <mergeCell ref="FR33:GF33"/>
    <mergeCell ref="GG33:GN33"/>
    <mergeCell ref="CS33:CV33"/>
    <mergeCell ref="CW33:CZ33"/>
    <mergeCell ref="DA33:DD33"/>
    <mergeCell ref="DE33:DH33"/>
    <mergeCell ref="DI33:DS33"/>
    <mergeCell ref="HS33:IG33"/>
    <mergeCell ref="HS34:IG34"/>
    <mergeCell ref="IH34:IV34"/>
    <mergeCell ref="FH34:FQ34"/>
    <mergeCell ref="FR34:GF34"/>
    <mergeCell ref="A35:H38"/>
    <mergeCell ref="I35:AI38"/>
    <mergeCell ref="AJ35:AV38"/>
    <mergeCell ref="AW35:AZ35"/>
    <mergeCell ref="BA35:BD35"/>
    <mergeCell ref="DI34:DS34"/>
    <mergeCell ref="EA34:EJ34"/>
    <mergeCell ref="EK34:EY34"/>
    <mergeCell ref="EZ34:FG34"/>
    <mergeCell ref="BU34:BX34"/>
    <mergeCell ref="BY34:CB34"/>
    <mergeCell ref="CC34:CF34"/>
    <mergeCell ref="CG34:CJ34"/>
    <mergeCell ref="CK34:CN34"/>
    <mergeCell ref="DI35:DS35"/>
    <mergeCell ref="DT35:DZ36"/>
    <mergeCell ref="EA35:EJ35"/>
    <mergeCell ref="EK35:EY35"/>
    <mergeCell ref="DA36:DD36"/>
    <mergeCell ref="DE36:DH36"/>
    <mergeCell ref="CO35:CR35"/>
    <mergeCell ref="CS35:CV35"/>
    <mergeCell ref="CW35:CZ35"/>
    <mergeCell ref="BY37:CB37"/>
    <mergeCell ref="CC37:CF37"/>
    <mergeCell ref="CG37:CJ37"/>
    <mergeCell ref="CK37:CN37"/>
    <mergeCell ref="CO37:CR37"/>
    <mergeCell ref="CS37:CV37"/>
    <mergeCell ref="CS36:CV36"/>
    <mergeCell ref="CW36:CZ36"/>
    <mergeCell ref="DI36:DS36"/>
    <mergeCell ref="EA36:EJ36"/>
    <mergeCell ref="HS35:IG35"/>
    <mergeCell ref="IH35:IV35"/>
    <mergeCell ref="AW36:AZ36"/>
    <mergeCell ref="BA36:BD36"/>
    <mergeCell ref="BE36:BH36"/>
    <mergeCell ref="BI36:BL36"/>
    <mergeCell ref="BM36:BP36"/>
    <mergeCell ref="BQ36:BT36"/>
    <mergeCell ref="BU36:BX36"/>
    <mergeCell ref="BY36:CB36"/>
    <mergeCell ref="EZ35:FG35"/>
    <mergeCell ref="FH35:FQ35"/>
    <mergeCell ref="FR35:GF35"/>
    <mergeCell ref="GG35:GN35"/>
    <mergeCell ref="GO35:HC35"/>
    <mergeCell ref="HD35:HR35"/>
    <mergeCell ref="DA35:DD35"/>
    <mergeCell ref="DE35:DH35"/>
    <mergeCell ref="EK36:EY36"/>
    <mergeCell ref="EZ36:FG36"/>
    <mergeCell ref="CC36:CF36"/>
    <mergeCell ref="CG36:CJ36"/>
    <mergeCell ref="CK36:CN36"/>
    <mergeCell ref="CO36:CR36"/>
    <mergeCell ref="HD36:HR36"/>
    <mergeCell ref="HS36:IG36"/>
    <mergeCell ref="IH36:IV36"/>
    <mergeCell ref="FH36:FQ36"/>
    <mergeCell ref="FR36:GF36"/>
    <mergeCell ref="GG36:GN36"/>
    <mergeCell ref="GO36:HC36"/>
    <mergeCell ref="HD37:HR37"/>
    <mergeCell ref="HS37:IG37"/>
    <mergeCell ref="IH37:IV37"/>
    <mergeCell ref="FH37:FQ37"/>
    <mergeCell ref="FR37:GF37"/>
    <mergeCell ref="GG37:GN37"/>
    <mergeCell ref="GO37:HC37"/>
    <mergeCell ref="AW38:AZ38"/>
    <mergeCell ref="BA38:BD38"/>
    <mergeCell ref="BE38:BH38"/>
    <mergeCell ref="BI38:BL38"/>
    <mergeCell ref="BM38:BP38"/>
    <mergeCell ref="BQ38:BT38"/>
    <mergeCell ref="BU38:BX38"/>
    <mergeCell ref="EK37:EY37"/>
    <mergeCell ref="EZ37:FG37"/>
    <mergeCell ref="CW37:CZ37"/>
    <mergeCell ref="DA37:DD37"/>
    <mergeCell ref="DE37:DH37"/>
    <mergeCell ref="DI37:DS37"/>
    <mergeCell ref="DT37:DZ38"/>
    <mergeCell ref="EA37:EJ37"/>
    <mergeCell ref="CW38:CZ38"/>
    <mergeCell ref="DA38:DD38"/>
    <mergeCell ref="AW37:AZ37"/>
    <mergeCell ref="BA37:BD37"/>
    <mergeCell ref="BE37:BH37"/>
    <mergeCell ref="BI37:BL37"/>
    <mergeCell ref="BM37:BP37"/>
    <mergeCell ref="BQ37:BT37"/>
    <mergeCell ref="BU37:BX37"/>
    <mergeCell ref="IH38:IV38"/>
    <mergeCell ref="A39:H42"/>
    <mergeCell ref="I39:AI42"/>
    <mergeCell ref="AJ39:AV42"/>
    <mergeCell ref="AW39:AZ39"/>
    <mergeCell ref="BA39:BD39"/>
    <mergeCell ref="BE39:BH39"/>
    <mergeCell ref="EA38:EJ38"/>
    <mergeCell ref="EK38:EY38"/>
    <mergeCell ref="EZ38:FG38"/>
    <mergeCell ref="FH38:FQ38"/>
    <mergeCell ref="FR38:GF38"/>
    <mergeCell ref="GG38:GN38"/>
    <mergeCell ref="BY38:CB38"/>
    <mergeCell ref="CC38:CF38"/>
    <mergeCell ref="CG38:CJ38"/>
    <mergeCell ref="CK38:CN38"/>
    <mergeCell ref="CO38:CR38"/>
    <mergeCell ref="CS38:CV38"/>
    <mergeCell ref="DE38:DH38"/>
    <mergeCell ref="DI38:DS38"/>
    <mergeCell ref="BI39:BL39"/>
    <mergeCell ref="BM39:BP39"/>
    <mergeCell ref="BQ39:BT39"/>
    <mergeCell ref="CK39:CN39"/>
    <mergeCell ref="CO39:CR39"/>
    <mergeCell ref="CS39:CV39"/>
    <mergeCell ref="CW39:CZ39"/>
    <mergeCell ref="DA39:DD39"/>
    <mergeCell ref="CO40:CR40"/>
    <mergeCell ref="CS40:CV40"/>
    <mergeCell ref="CW40:CZ40"/>
    <mergeCell ref="DA40:DD40"/>
    <mergeCell ref="GO38:HC38"/>
    <mergeCell ref="HD38:HR38"/>
    <mergeCell ref="HS38:IG38"/>
    <mergeCell ref="EK39:EY39"/>
    <mergeCell ref="EZ39:FG39"/>
    <mergeCell ref="DE40:DH40"/>
    <mergeCell ref="DI40:DS40"/>
    <mergeCell ref="EA40:EJ40"/>
    <mergeCell ref="EK40:EY40"/>
    <mergeCell ref="IH39:IV39"/>
    <mergeCell ref="AW40:AZ40"/>
    <mergeCell ref="BA40:BD40"/>
    <mergeCell ref="BE40:BH40"/>
    <mergeCell ref="BI40:BL40"/>
    <mergeCell ref="BM40:BP40"/>
    <mergeCell ref="BQ40:BT40"/>
    <mergeCell ref="BU40:BX40"/>
    <mergeCell ref="BY40:CB40"/>
    <mergeCell ref="CC40:CF40"/>
    <mergeCell ref="FH39:FQ39"/>
    <mergeCell ref="FR39:GF39"/>
    <mergeCell ref="GG39:GN39"/>
    <mergeCell ref="GO39:HC39"/>
    <mergeCell ref="HD39:HR39"/>
    <mergeCell ref="HS39:IG39"/>
    <mergeCell ref="DE39:DH39"/>
    <mergeCell ref="DI39:DS39"/>
    <mergeCell ref="DT39:DZ40"/>
    <mergeCell ref="EA39:EJ39"/>
    <mergeCell ref="BU39:BX39"/>
    <mergeCell ref="BY39:CB39"/>
    <mergeCell ref="CC39:CF39"/>
    <mergeCell ref="CG39:CJ39"/>
    <mergeCell ref="CC41:CF41"/>
    <mergeCell ref="CG41:CJ41"/>
    <mergeCell ref="CK41:CN41"/>
    <mergeCell ref="CO41:CR41"/>
    <mergeCell ref="CS41:CV41"/>
    <mergeCell ref="CW41:CZ41"/>
    <mergeCell ref="HS40:IG40"/>
    <mergeCell ref="IH40:IV40"/>
    <mergeCell ref="AW41:AZ41"/>
    <mergeCell ref="BA41:BD41"/>
    <mergeCell ref="BE41:BH41"/>
    <mergeCell ref="BI41:BL41"/>
    <mergeCell ref="BM41:BP41"/>
    <mergeCell ref="BQ41:BT41"/>
    <mergeCell ref="BU41:BX41"/>
    <mergeCell ref="BY41:CB41"/>
    <mergeCell ref="EZ40:FG40"/>
    <mergeCell ref="FH40:FQ40"/>
    <mergeCell ref="FR40:GF40"/>
    <mergeCell ref="GG40:GN40"/>
    <mergeCell ref="GO40:HC40"/>
    <mergeCell ref="HD40:HR40"/>
    <mergeCell ref="CG40:CJ40"/>
    <mergeCell ref="CK40:CN40"/>
    <mergeCell ref="HS41:IG41"/>
    <mergeCell ref="IH41:IV41"/>
    <mergeCell ref="AW42:AZ42"/>
    <mergeCell ref="BA42:BD42"/>
    <mergeCell ref="BE42:BH42"/>
    <mergeCell ref="BI42:BL42"/>
    <mergeCell ref="BM42:BP42"/>
    <mergeCell ref="BQ42:BT42"/>
    <mergeCell ref="BU42:BX42"/>
    <mergeCell ref="BY42:CB42"/>
    <mergeCell ref="EZ41:FG41"/>
    <mergeCell ref="FH41:FQ41"/>
    <mergeCell ref="FR41:GF41"/>
    <mergeCell ref="GG41:GN41"/>
    <mergeCell ref="GO41:HC41"/>
    <mergeCell ref="HD41:HR41"/>
    <mergeCell ref="DA41:DD41"/>
    <mergeCell ref="DE41:DH41"/>
    <mergeCell ref="DI41:DS41"/>
    <mergeCell ref="DT41:DZ42"/>
    <mergeCell ref="EA41:EJ41"/>
    <mergeCell ref="EK41:EY41"/>
    <mergeCell ref="DA42:DD42"/>
    <mergeCell ref="DE42:DH42"/>
    <mergeCell ref="HD42:HR42"/>
    <mergeCell ref="HS42:IG42"/>
    <mergeCell ref="IH42:IV42"/>
    <mergeCell ref="A43:H46"/>
    <mergeCell ref="I43:AI46"/>
    <mergeCell ref="AJ43:AV46"/>
    <mergeCell ref="AW43:AZ43"/>
    <mergeCell ref="BA43:BD43"/>
    <mergeCell ref="BE43:BH43"/>
    <mergeCell ref="BI43:BL43"/>
    <mergeCell ref="EK42:EY42"/>
    <mergeCell ref="EZ42:FG42"/>
    <mergeCell ref="FH42:FQ42"/>
    <mergeCell ref="FR42:GF42"/>
    <mergeCell ref="GG42:GN42"/>
    <mergeCell ref="GO42:HC42"/>
    <mergeCell ref="CC42:CF42"/>
    <mergeCell ref="CG42:CJ42"/>
    <mergeCell ref="CK42:CN42"/>
    <mergeCell ref="CO42:CR42"/>
    <mergeCell ref="CS42:CV42"/>
    <mergeCell ref="CW42:CZ42"/>
    <mergeCell ref="DI42:DS42"/>
    <mergeCell ref="EA42:EJ42"/>
    <mergeCell ref="HD43:HR43"/>
    <mergeCell ref="HS43:IG43"/>
    <mergeCell ref="IH43:IV43"/>
    <mergeCell ref="DI43:DS43"/>
    <mergeCell ref="DT43:DZ44"/>
    <mergeCell ref="EA43:EJ43"/>
    <mergeCell ref="EK43:EY43"/>
    <mergeCell ref="EZ43:FG43"/>
    <mergeCell ref="FH43:FQ43"/>
    <mergeCell ref="EK44:EY44"/>
    <mergeCell ref="EZ44:FG44"/>
    <mergeCell ref="FH44:FQ44"/>
    <mergeCell ref="FR44:GF44"/>
    <mergeCell ref="GG44:GN44"/>
    <mergeCell ref="GO44:HC44"/>
    <mergeCell ref="HD44:HR44"/>
    <mergeCell ref="HS44:IG44"/>
    <mergeCell ref="IH44:IV44"/>
    <mergeCell ref="AW44:AZ44"/>
    <mergeCell ref="BA44:BD44"/>
    <mergeCell ref="BE44:BH44"/>
    <mergeCell ref="BI44:BL44"/>
    <mergeCell ref="BM44:BP44"/>
    <mergeCell ref="BQ44:BT44"/>
    <mergeCell ref="FR43:GF43"/>
    <mergeCell ref="GG43:GN43"/>
    <mergeCell ref="GO43:HC43"/>
    <mergeCell ref="CK43:CN43"/>
    <mergeCell ref="CO43:CR43"/>
    <mergeCell ref="CS43:CV43"/>
    <mergeCell ref="CW43:CZ43"/>
    <mergeCell ref="DA43:DD43"/>
    <mergeCell ref="DE43:DH43"/>
    <mergeCell ref="BM43:BP43"/>
    <mergeCell ref="BQ43:BT43"/>
    <mergeCell ref="BU43:BX43"/>
    <mergeCell ref="BY43:CB43"/>
    <mergeCell ref="CC43:CF43"/>
    <mergeCell ref="CG43:CJ43"/>
    <mergeCell ref="CS44:CV44"/>
    <mergeCell ref="CW44:CZ44"/>
    <mergeCell ref="DA44:DD44"/>
    <mergeCell ref="DE44:DH44"/>
    <mergeCell ref="DI44:DS44"/>
    <mergeCell ref="EA44:EJ44"/>
    <mergeCell ref="BU45:BX45"/>
    <mergeCell ref="BY45:CB45"/>
    <mergeCell ref="CC45:CF45"/>
    <mergeCell ref="CG45:CJ45"/>
    <mergeCell ref="CK45:CN45"/>
    <mergeCell ref="CO45:CR45"/>
    <mergeCell ref="BU44:BX44"/>
    <mergeCell ref="BY44:CB44"/>
    <mergeCell ref="CC44:CF44"/>
    <mergeCell ref="CG44:CJ44"/>
    <mergeCell ref="CK44:CN44"/>
    <mergeCell ref="CO44:CR44"/>
    <mergeCell ref="DT45:DZ46"/>
    <mergeCell ref="CS46:CV46"/>
    <mergeCell ref="CW46:CZ46"/>
    <mergeCell ref="BE47:BH47"/>
    <mergeCell ref="BI47:BL47"/>
    <mergeCell ref="BM47:BP47"/>
    <mergeCell ref="HD46:HR46"/>
    <mergeCell ref="AW45:AZ45"/>
    <mergeCell ref="BA45:BD45"/>
    <mergeCell ref="BE45:BH45"/>
    <mergeCell ref="BI45:BL45"/>
    <mergeCell ref="BM45:BP45"/>
    <mergeCell ref="BQ45:BT45"/>
    <mergeCell ref="GO45:HC45"/>
    <mergeCell ref="HD45:HR45"/>
    <mergeCell ref="CO46:CR46"/>
    <mergeCell ref="DA46:DD46"/>
    <mergeCell ref="DE46:DH46"/>
    <mergeCell ref="GG46:GN46"/>
    <mergeCell ref="GO46:HC46"/>
    <mergeCell ref="BQ47:BT47"/>
    <mergeCell ref="BU47:BX47"/>
    <mergeCell ref="BY47:CB47"/>
    <mergeCell ref="CC47:CF47"/>
    <mergeCell ref="CG47:CJ47"/>
    <mergeCell ref="CK47:CN47"/>
    <mergeCell ref="IH45:IV45"/>
    <mergeCell ref="AW46:AZ46"/>
    <mergeCell ref="BA46:BD46"/>
    <mergeCell ref="BE46:BH46"/>
    <mergeCell ref="BI46:BL46"/>
    <mergeCell ref="BM46:BP46"/>
    <mergeCell ref="BQ46:BT46"/>
    <mergeCell ref="EA45:EJ45"/>
    <mergeCell ref="EK45:EY45"/>
    <mergeCell ref="EZ45:FG45"/>
    <mergeCell ref="FH45:FQ45"/>
    <mergeCell ref="FR45:GF45"/>
    <mergeCell ref="GG45:GN45"/>
    <mergeCell ref="CS45:CV45"/>
    <mergeCell ref="CW45:CZ45"/>
    <mergeCell ref="DA45:DD45"/>
    <mergeCell ref="DE45:DH45"/>
    <mergeCell ref="DI45:DS45"/>
    <mergeCell ref="HS45:IG45"/>
    <mergeCell ref="HS46:IG46"/>
    <mergeCell ref="IH46:IV46"/>
    <mergeCell ref="FH46:FQ46"/>
    <mergeCell ref="FR46:GF46"/>
    <mergeCell ref="A47:H50"/>
    <mergeCell ref="I47:AI50"/>
    <mergeCell ref="AJ47:AV50"/>
    <mergeCell ref="AW47:AZ47"/>
    <mergeCell ref="BA47:BD47"/>
    <mergeCell ref="DI46:DS46"/>
    <mergeCell ref="EA46:EJ46"/>
    <mergeCell ref="EK46:EY46"/>
    <mergeCell ref="EZ46:FG46"/>
    <mergeCell ref="BU46:BX46"/>
    <mergeCell ref="BY46:CB46"/>
    <mergeCell ref="CC46:CF46"/>
    <mergeCell ref="CG46:CJ46"/>
    <mergeCell ref="CK46:CN46"/>
    <mergeCell ref="DI47:DS47"/>
    <mergeCell ref="DT47:DZ48"/>
    <mergeCell ref="EA47:EJ47"/>
    <mergeCell ref="EK47:EY47"/>
    <mergeCell ref="DA48:DD48"/>
    <mergeCell ref="DE48:DH48"/>
    <mergeCell ref="CO47:CR47"/>
    <mergeCell ref="CS47:CV47"/>
    <mergeCell ref="CW47:CZ47"/>
    <mergeCell ref="BY49:CB49"/>
    <mergeCell ref="CC49:CF49"/>
    <mergeCell ref="CG49:CJ49"/>
    <mergeCell ref="CK49:CN49"/>
    <mergeCell ref="CO49:CR49"/>
    <mergeCell ref="CS49:CV49"/>
    <mergeCell ref="CS48:CV48"/>
    <mergeCell ref="CW48:CZ48"/>
    <mergeCell ref="DI48:DS48"/>
    <mergeCell ref="EA48:EJ48"/>
    <mergeCell ref="HS47:IG47"/>
    <mergeCell ref="IH47:IV47"/>
    <mergeCell ref="AW48:AZ48"/>
    <mergeCell ref="BA48:BD48"/>
    <mergeCell ref="BE48:BH48"/>
    <mergeCell ref="BI48:BL48"/>
    <mergeCell ref="BM48:BP48"/>
    <mergeCell ref="BQ48:BT48"/>
    <mergeCell ref="BU48:BX48"/>
    <mergeCell ref="BY48:CB48"/>
    <mergeCell ref="EZ47:FG47"/>
    <mergeCell ref="FH47:FQ47"/>
    <mergeCell ref="FR47:GF47"/>
    <mergeCell ref="GG47:GN47"/>
    <mergeCell ref="GO47:HC47"/>
    <mergeCell ref="HD47:HR47"/>
    <mergeCell ref="DA47:DD47"/>
    <mergeCell ref="DE47:DH47"/>
    <mergeCell ref="EK48:EY48"/>
    <mergeCell ref="EZ48:FG48"/>
    <mergeCell ref="CC48:CF48"/>
    <mergeCell ref="CG48:CJ48"/>
    <mergeCell ref="CK48:CN48"/>
    <mergeCell ref="CO48:CR48"/>
    <mergeCell ref="HD48:HR48"/>
    <mergeCell ref="HS48:IG48"/>
    <mergeCell ref="IH48:IV48"/>
    <mergeCell ref="FH48:FQ48"/>
    <mergeCell ref="FR48:GF48"/>
    <mergeCell ref="GG48:GN48"/>
    <mergeCell ref="GO48:HC48"/>
    <mergeCell ref="HD49:HR49"/>
    <mergeCell ref="HS49:IG49"/>
    <mergeCell ref="IH49:IV49"/>
    <mergeCell ref="FH49:FQ49"/>
    <mergeCell ref="FR49:GF49"/>
    <mergeCell ref="GG49:GN49"/>
    <mergeCell ref="GO49:HC49"/>
    <mergeCell ref="AW50:AZ50"/>
    <mergeCell ref="BA50:BD50"/>
    <mergeCell ref="BE50:BH50"/>
    <mergeCell ref="BI50:BL50"/>
    <mergeCell ref="BM50:BP50"/>
    <mergeCell ref="BQ50:BT50"/>
    <mergeCell ref="BU50:BX50"/>
    <mergeCell ref="EK49:EY49"/>
    <mergeCell ref="EZ49:FG49"/>
    <mergeCell ref="CW49:CZ49"/>
    <mergeCell ref="DA49:DD49"/>
    <mergeCell ref="DE49:DH49"/>
    <mergeCell ref="DI49:DS49"/>
    <mergeCell ref="DT49:DZ50"/>
    <mergeCell ref="EA49:EJ49"/>
    <mergeCell ref="CW50:CZ50"/>
    <mergeCell ref="DA50:DD50"/>
    <mergeCell ref="AW49:AZ49"/>
    <mergeCell ref="BA49:BD49"/>
    <mergeCell ref="BE49:BH49"/>
    <mergeCell ref="BI49:BL49"/>
    <mergeCell ref="BM49:BP49"/>
    <mergeCell ref="BQ49:BT49"/>
    <mergeCell ref="BU49:BX49"/>
    <mergeCell ref="GO50:HC50"/>
    <mergeCell ref="HD50:HR50"/>
    <mergeCell ref="HS50:IG50"/>
    <mergeCell ref="IH50:IV50"/>
    <mergeCell ref="AG60:BC60"/>
    <mergeCell ref="BE60:BU60"/>
    <mergeCell ref="EA50:EJ50"/>
    <mergeCell ref="EK50:EY50"/>
    <mergeCell ref="EZ50:FG50"/>
    <mergeCell ref="FH50:FQ50"/>
    <mergeCell ref="FR50:GF50"/>
    <mergeCell ref="GG50:GN50"/>
    <mergeCell ref="BY50:CB50"/>
    <mergeCell ref="CC50:CF50"/>
    <mergeCell ref="CG50:CJ50"/>
    <mergeCell ref="CK50:CN50"/>
    <mergeCell ref="CO50:CR50"/>
    <mergeCell ref="CS50:CV50"/>
    <mergeCell ref="DE50:DH50"/>
    <mergeCell ref="DI50:DS50"/>
    <mergeCell ref="DQ60:DS60"/>
    <mergeCell ref="DT60:DV60"/>
    <mergeCell ref="AG55:BC55"/>
    <mergeCell ref="BE55:BU55"/>
    <mergeCell ref="AG61:BC61"/>
    <mergeCell ref="BE61:BU61"/>
    <mergeCell ref="BW61:CS61"/>
    <mergeCell ref="BW60:CS60"/>
    <mergeCell ref="CU60:CV60"/>
    <mergeCell ref="CW60:CY60"/>
    <mergeCell ref="CZ60:DA60"/>
    <mergeCell ref="DB60:DL60"/>
    <mergeCell ref="DM60:DP60"/>
    <mergeCell ref="BW55:CS55"/>
    <mergeCell ref="AG57:BC57"/>
    <mergeCell ref="BE57:BU57"/>
    <mergeCell ref="BW57:CS57"/>
    <mergeCell ref="CU57:CV57"/>
    <mergeCell ref="CW57:CY57"/>
    <mergeCell ref="CZ57:DA57"/>
    <mergeCell ref="DB57:DL57"/>
    <mergeCell ref="DM57:DP57"/>
    <mergeCell ref="DM63:DP63"/>
    <mergeCell ref="DQ63:DS63"/>
    <mergeCell ref="DT63:DV63"/>
    <mergeCell ref="AG64:BC64"/>
    <mergeCell ref="BE64:BU64"/>
    <mergeCell ref="BW64:CS64"/>
    <mergeCell ref="AG63:BC63"/>
    <mergeCell ref="BE63:BU63"/>
    <mergeCell ref="BW63:CS63"/>
    <mergeCell ref="CU63:CV63"/>
    <mergeCell ref="CW63:CY63"/>
    <mergeCell ref="CZ63:DA63"/>
    <mergeCell ref="DB63:DL63"/>
  </mergeCells>
  <pageMargins left="0.70866141732283472" right="0.70866141732283472" top="0.74803149606299213" bottom="0.74803149606299213" header="0.31496062992125984" footer="0.31496062992125984"/>
  <pageSetup paperSize="9" scale="6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-13.1</vt:lpstr>
      <vt:lpstr>'НН.Т-13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cp:lastPrinted>2019-03-01T08:48:15Z</cp:lastPrinted>
  <dcterms:created xsi:type="dcterms:W3CDTF">2018-08-24T10:28:26Z</dcterms:created>
  <dcterms:modified xsi:type="dcterms:W3CDTF">2019-03-01T08:48:37Z</dcterms:modified>
</cp:coreProperties>
</file>